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0.49022513127042916</v>
      </c>
      <c r="X64" s="16">
        <f t="shared" si="1"/>
        <v>0.25987041678825124</v>
      </c>
    </row>
    <row r="65" spans="2:24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  <c r="W65" s="15">
        <f t="shared" si="0"/>
        <v>1.0180502437708079</v>
      </c>
      <c r="X65" s="16">
        <f t="shared" si="1"/>
        <v>3.258113001855888E-4</v>
      </c>
    </row>
    <row r="66" spans="2:24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  <c r="W66" s="15">
        <f t="shared" si="0"/>
        <v>0.41215225318494852</v>
      </c>
      <c r="X66" s="16">
        <f t="shared" si="1"/>
        <v>0.34556497343553289</v>
      </c>
    </row>
    <row r="67" spans="2:24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0.7840581628183968</v>
      </c>
      <c r="X67" s="16">
        <f t="shared" si="1"/>
        <v>4.6630877045366025E-2</v>
      </c>
    </row>
    <row r="68" spans="2:24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0.76775593232186079</v>
      </c>
      <c r="X68" s="16">
        <f t="shared" si="1"/>
        <v>5.3937306971688102E-2</v>
      </c>
    </row>
    <row r="69" spans="2:24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  <c r="W69" s="15">
        <f t="shared" si="0"/>
        <v>0.90941662039779025</v>
      </c>
      <c r="X69" s="16">
        <f t="shared" si="1"/>
        <v>8.2053486601580284E-3</v>
      </c>
    </row>
    <row r="70" spans="2:24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si="0"/>
        <v>0.77044996699821855</v>
      </c>
      <c r="X70" s="16">
        <f t="shared" si="1"/>
        <v>5.2693217651118951E-2</v>
      </c>
    </row>
    <row r="71" spans="2:24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0"/>
        <v>0.90941662039779025</v>
      </c>
      <c r="X71" s="16">
        <f t="shared" si="1"/>
        <v>8.2053486601580284E-3</v>
      </c>
    </row>
    <row r="72" spans="2:24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  <c r="W72" s="15">
        <f t="shared" si="0"/>
        <v>0.39654144411778214</v>
      </c>
      <c r="X72" s="16">
        <f t="shared" si="1"/>
        <v>0.36416222866745185</v>
      </c>
    </row>
    <row r="73" spans="2:24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ref="W73:W136" si="2">SUMPRODUCT(B$2:U$2,B73:U73)</f>
        <v>0.69808142105146564</v>
      </c>
      <c r="X73" s="16">
        <f t="shared" ref="X73:X136" si="3">(V73-W73)^2</f>
        <v>9.1154828314302369E-2</v>
      </c>
    </row>
    <row r="74" spans="2:24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  <c r="W74" s="15">
        <f t="shared" si="2"/>
        <v>0.68178623008095252</v>
      </c>
      <c r="X74" s="16">
        <f t="shared" si="3"/>
        <v>0.10126000336609249</v>
      </c>
    </row>
    <row r="75" spans="2:24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  <c r="W75" s="15">
        <f t="shared" si="2"/>
        <v>0.3680440554561234</v>
      </c>
      <c r="X75" s="16">
        <f t="shared" si="3"/>
        <v>0.39936831584434324</v>
      </c>
    </row>
    <row r="76" spans="2:24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2"/>
        <v>0.89803448220420967</v>
      </c>
      <c r="X76" s="16">
        <f t="shared" si="3"/>
        <v>1.0396966819363635E-2</v>
      </c>
    </row>
    <row r="77" spans="2:24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2"/>
        <v>0.77656899204348351</v>
      </c>
      <c r="X77" s="16">
        <f t="shared" si="3"/>
        <v>4.9921415316464934E-2</v>
      </c>
    </row>
    <row r="78" spans="2:24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  <c r="W78" s="15">
        <f t="shared" si="2"/>
        <v>0.93184843187602784</v>
      </c>
      <c r="X78" s="16">
        <f t="shared" si="3"/>
        <v>4.6446362377564184E-3</v>
      </c>
    </row>
    <row r="79" spans="2:24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  <c r="W79" s="15">
        <f t="shared" si="2"/>
        <v>0.46002997360327536</v>
      </c>
      <c r="X79" s="16">
        <f t="shared" si="3"/>
        <v>0.29156762940687952</v>
      </c>
    </row>
    <row r="80" spans="2:24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2"/>
        <v>0.59978145401440686</v>
      </c>
      <c r="X80" s="16">
        <f t="shared" si="3"/>
        <v>0.16017488455082232</v>
      </c>
    </row>
    <row r="81" spans="2:24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2"/>
        <v>0.54409584577952508</v>
      </c>
      <c r="X81" s="16">
        <f t="shared" si="3"/>
        <v>0.20784859783548659</v>
      </c>
    </row>
    <row r="82" spans="2:24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2"/>
        <v>0.80495895191030664</v>
      </c>
      <c r="X82" s="16">
        <f t="shared" si="3"/>
        <v>3.8041010439926075E-2</v>
      </c>
    </row>
    <row r="83" spans="2:24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2"/>
        <v>1.1920923278890028</v>
      </c>
      <c r="X83" s="16">
        <f t="shared" si="3"/>
        <v>3.6899462433816151E-2</v>
      </c>
    </row>
    <row r="84" spans="2:24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2"/>
        <v>0.62417183443461965</v>
      </c>
      <c r="X84" s="16">
        <f t="shared" si="3"/>
        <v>0.14124681003223893</v>
      </c>
    </row>
    <row r="85" spans="2:24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  <c r="W85" s="15">
        <f t="shared" si="2"/>
        <v>0.85173218689541974</v>
      </c>
      <c r="X85" s="16">
        <f t="shared" si="3"/>
        <v>2.1983344402814742E-2</v>
      </c>
    </row>
    <row r="86" spans="2:24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2"/>
        <v>0.83659501405572079</v>
      </c>
      <c r="X86" s="16">
        <f t="shared" si="3"/>
        <v>2.6701189431450088E-2</v>
      </c>
    </row>
    <row r="87" spans="2:24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2"/>
        <v>0.79064516491342163</v>
      </c>
      <c r="X87" s="16">
        <f t="shared" si="3"/>
        <v>4.3829446974128425E-2</v>
      </c>
    </row>
    <row r="88" spans="2:24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  <c r="W88" s="15">
        <f t="shared" si="2"/>
        <v>0.61667446039450835</v>
      </c>
      <c r="X88" s="16">
        <f t="shared" si="3"/>
        <v>0.14693846931384136</v>
      </c>
    </row>
    <row r="89" spans="2:24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  <c r="W89" s="15">
        <f t="shared" si="2"/>
        <v>0.70661913323103898</v>
      </c>
      <c r="X89" s="16">
        <f t="shared" si="3"/>
        <v>8.6072332986106864E-2</v>
      </c>
    </row>
    <row r="90" spans="2:24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2"/>
        <v>0.7439453954027242</v>
      </c>
      <c r="X90" s="16">
        <f t="shared" si="3"/>
        <v>6.5563960535467258E-2</v>
      </c>
    </row>
    <row r="91" spans="2:24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2"/>
        <v>0.2272605267654923</v>
      </c>
      <c r="X91" s="16">
        <f t="shared" si="3"/>
        <v>0.59712629349474433</v>
      </c>
    </row>
    <row r="92" spans="2:24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2"/>
        <v>0.7783050349261893</v>
      </c>
      <c r="X92" s="16">
        <f t="shared" si="3"/>
        <v>4.9148657539078149E-2</v>
      </c>
    </row>
    <row r="93" spans="2:24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2"/>
        <v>1.6578321732709691</v>
      </c>
      <c r="X93" s="16">
        <f t="shared" si="3"/>
        <v>0.43274316819040631</v>
      </c>
    </row>
    <row r="94" spans="2:24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2"/>
        <v>0.41215225318494852</v>
      </c>
      <c r="X94" s="16">
        <f t="shared" si="3"/>
        <v>0.34556497343553289</v>
      </c>
    </row>
    <row r="95" spans="2:24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  <c r="W95" s="15">
        <f t="shared" si="2"/>
        <v>1.2423802170247311</v>
      </c>
      <c r="X95" s="16">
        <f t="shared" si="3"/>
        <v>5.8748169604955755E-2</v>
      </c>
    </row>
    <row r="96" spans="2:24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  <c r="W96" s="15">
        <f t="shared" si="2"/>
        <v>0.46002997360327536</v>
      </c>
      <c r="X96" s="16">
        <f t="shared" si="3"/>
        <v>0.29156762940687952</v>
      </c>
    </row>
    <row r="97" spans="2:24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  <c r="W97" s="15">
        <f t="shared" si="2"/>
        <v>0.64135573650734146</v>
      </c>
      <c r="X97" s="16">
        <f t="shared" si="3"/>
        <v>0.1286257077361915</v>
      </c>
    </row>
    <row r="98" spans="2:24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  <c r="W98" s="15">
        <f t="shared" si="2"/>
        <v>0.79064516491342163</v>
      </c>
      <c r="X98" s="16">
        <f t="shared" si="3"/>
        <v>4.3829446974128425E-2</v>
      </c>
    </row>
    <row r="99" spans="2:24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  <c r="W99" s="15">
        <f t="shared" si="2"/>
        <v>0.96339294343765425</v>
      </c>
      <c r="X99" s="16">
        <f t="shared" si="3"/>
        <v>1.3400765901587812E-3</v>
      </c>
    </row>
    <row r="100" spans="2:24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2"/>
        <v>0.7583351484704377</v>
      </c>
      <c r="X100" s="16">
        <f t="shared" si="3"/>
        <v>5.8401900464805388E-2</v>
      </c>
    </row>
    <row r="101" spans="2:24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  <c r="W101" s="15">
        <f t="shared" si="2"/>
        <v>0.39838326474787816</v>
      </c>
      <c r="X101" s="16">
        <f t="shared" si="3"/>
        <v>0.36194269613542157</v>
      </c>
    </row>
    <row r="102" spans="2:24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2"/>
        <v>0.39654144411778214</v>
      </c>
      <c r="X102" s="16">
        <f t="shared" si="3"/>
        <v>0.36416222866745185</v>
      </c>
    </row>
    <row r="103" spans="2:24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2"/>
        <v>0.79064516491342163</v>
      </c>
      <c r="X103" s="16">
        <f t="shared" si="3"/>
        <v>4.3829446974128425E-2</v>
      </c>
    </row>
    <row r="104" spans="2:24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2"/>
        <v>0.46268649117528443</v>
      </c>
      <c r="X104" s="16">
        <f t="shared" si="3"/>
        <v>0.28870580676552776</v>
      </c>
    </row>
    <row r="105" spans="2:24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2"/>
        <v>0.89053710816409826</v>
      </c>
      <c r="X105" s="16">
        <f t="shared" si="3"/>
        <v>1.1982124689078324E-2</v>
      </c>
    </row>
    <row r="106" spans="2:24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2"/>
        <v>0.14282546072181229</v>
      </c>
      <c r="X106" s="16">
        <f t="shared" si="3"/>
        <v>0.73474819078677345</v>
      </c>
    </row>
    <row r="107" spans="2:24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2"/>
        <v>0.70661913323103898</v>
      </c>
      <c r="X107" s="16">
        <f t="shared" si="3"/>
        <v>8.6072332986106864E-2</v>
      </c>
    </row>
    <row r="108" spans="2:24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2"/>
        <v>0.75637379412828043</v>
      </c>
      <c r="X108" s="16">
        <f t="shared" si="3"/>
        <v>5.9353728187449488E-2</v>
      </c>
    </row>
    <row r="109" spans="2:24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  <c r="W109" s="15">
        <f t="shared" si="2"/>
        <v>0.6921215072138357</v>
      </c>
      <c r="X109" s="16">
        <f t="shared" si="3"/>
        <v>9.4789166320280227E-2</v>
      </c>
    </row>
    <row r="110" spans="2:24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2"/>
        <v>0.21318435389555418</v>
      </c>
      <c r="X110" s="16">
        <f t="shared" si="3"/>
        <v>0.61907886095475639</v>
      </c>
    </row>
    <row r="111" spans="2:24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  <c r="W111" s="15">
        <f t="shared" si="2"/>
        <v>1.0147531517857702</v>
      </c>
      <c r="X111" s="16">
        <f t="shared" si="3"/>
        <v>2.1765548761397418E-4</v>
      </c>
    </row>
    <row r="112" spans="2:24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2"/>
        <v>0.68002623079205282</v>
      </c>
      <c r="X112" s="16">
        <f t="shared" si="3"/>
        <v>0.10238321298114064</v>
      </c>
    </row>
    <row r="113" spans="2:24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2"/>
        <v>0.82476260383839306</v>
      </c>
      <c r="X113" s="16">
        <f t="shared" si="3"/>
        <v>3.0708145013499975E-2</v>
      </c>
    </row>
    <row r="114" spans="2:24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  <c r="W114" s="15">
        <f t="shared" si="2"/>
        <v>0.54762291604513469</v>
      </c>
      <c r="X114" s="16">
        <f t="shared" si="3"/>
        <v>0.20464502608750726</v>
      </c>
    </row>
    <row r="115" spans="2:24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  <c r="W115" s="15">
        <f t="shared" si="2"/>
        <v>0.83765601402548162</v>
      </c>
      <c r="X115" s="16">
        <f t="shared" si="3"/>
        <v>2.6355569782094621E-2</v>
      </c>
    </row>
    <row r="116" spans="2:24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2"/>
        <v>0.95227573944510269</v>
      </c>
      <c r="X116" s="16">
        <f t="shared" si="3"/>
        <v>2.2776050455117275E-3</v>
      </c>
    </row>
    <row r="117" spans="2:24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2"/>
        <v>0.74815924151896374</v>
      </c>
      <c r="X117" s="16">
        <f t="shared" si="3"/>
        <v>6.3423767632303646E-2</v>
      </c>
    </row>
    <row r="118" spans="2:24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2"/>
        <v>0.38246527124784396</v>
      </c>
      <c r="X118" s="16">
        <f t="shared" si="3"/>
        <v>0.38134914121499885</v>
      </c>
    </row>
    <row r="119" spans="2:24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2"/>
        <v>0.71476714416351861</v>
      </c>
      <c r="X119" s="16">
        <f t="shared" si="3"/>
        <v>8.1357782048634975E-2</v>
      </c>
    </row>
    <row r="120" spans="2:24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2"/>
        <v>0.49658731922862853</v>
      </c>
      <c r="X120" s="16">
        <f t="shared" si="3"/>
        <v>0.25342432716141877</v>
      </c>
    </row>
    <row r="121" spans="2:24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2"/>
        <v>0.77044996699821855</v>
      </c>
      <c r="X121" s="16">
        <f t="shared" si="3"/>
        <v>5.2693217651118951E-2</v>
      </c>
    </row>
    <row r="122" spans="2:24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  <c r="W122" s="15">
        <f t="shared" si="2"/>
        <v>0.39654144411778214</v>
      </c>
      <c r="X122" s="16">
        <f t="shared" si="3"/>
        <v>0.36416222866745185</v>
      </c>
    </row>
    <row r="123" spans="2:24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  <c r="W123" s="15">
        <f t="shared" si="2"/>
        <v>0.51004978645383514</v>
      </c>
      <c r="X123" s="16">
        <f t="shared" si="3"/>
        <v>0.24005121175393254</v>
      </c>
    </row>
    <row r="124" spans="2:24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  <c r="W124" s="15">
        <f t="shared" si="2"/>
        <v>0.5581720186494632</v>
      </c>
      <c r="X124" s="16">
        <f t="shared" si="3"/>
        <v>0.19521196510429029</v>
      </c>
    </row>
    <row r="125" spans="2:24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  <c r="W125" s="15">
        <f t="shared" si="2"/>
        <v>1.119377054800919</v>
      </c>
      <c r="X125" s="16">
        <f t="shared" si="3"/>
        <v>1.4250881212941614E-2</v>
      </c>
    </row>
    <row r="126" spans="2:24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2"/>
        <v>0.54915755224236296</v>
      </c>
      <c r="X126" s="16">
        <f t="shared" si="3"/>
        <v>0.20325891270009769</v>
      </c>
    </row>
    <row r="127" spans="2:24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  <c r="W127" s="15">
        <f t="shared" si="2"/>
        <v>0.39508862926175009</v>
      </c>
      <c r="X127" s="16">
        <f t="shared" si="3"/>
        <v>0.36591776644842838</v>
      </c>
    </row>
    <row r="128" spans="2:24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2"/>
        <v>0.4116690719490389</v>
      </c>
      <c r="X128" s="16">
        <f t="shared" si="3"/>
        <v>0.34613328090130518</v>
      </c>
    </row>
    <row r="129" spans="2:24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2"/>
        <v>0.54762291604513469</v>
      </c>
      <c r="X129" s="16">
        <f t="shared" si="3"/>
        <v>0.20464502608750726</v>
      </c>
    </row>
    <row r="130" spans="2:24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2"/>
        <v>1.0504316398130735</v>
      </c>
      <c r="X130" s="16">
        <f t="shared" si="3"/>
        <v>2.5433502942355827E-3</v>
      </c>
    </row>
    <row r="131" spans="2:24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2"/>
        <v>0.49658731922862853</v>
      </c>
      <c r="X131" s="16">
        <f t="shared" si="3"/>
        <v>0.25342432716141877</v>
      </c>
    </row>
    <row r="132" spans="2:24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2"/>
        <v>1.259442257324245</v>
      </c>
      <c r="X132" s="16">
        <f t="shared" si="3"/>
        <v>6.7310284885499741E-2</v>
      </c>
    </row>
    <row r="133" spans="2:24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2"/>
        <v>0.41215225318494852</v>
      </c>
      <c r="X133" s="16">
        <f t="shared" si="3"/>
        <v>0.34556497343553289</v>
      </c>
    </row>
    <row r="134" spans="2:24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si="2"/>
        <v>0.46268649117528443</v>
      </c>
      <c r="X134" s="16">
        <f t="shared" si="3"/>
        <v>0.28870580676552776</v>
      </c>
    </row>
    <row r="135" spans="2:24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  <c r="W135" s="15">
        <f t="shared" si="2"/>
        <v>1.1861036577265172</v>
      </c>
      <c r="X135" s="16">
        <f t="shared" si="3"/>
        <v>3.4634571419188652E-2</v>
      </c>
    </row>
    <row r="136" spans="2:24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2"/>
        <v>0.75376942323363072</v>
      </c>
      <c r="X136" s="16">
        <f t="shared" si="3"/>
        <v>6.0629496934698872E-2</v>
      </c>
    </row>
    <row r="137" spans="2:24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  <c r="W137" s="15">
        <f t="shared" ref="W137:W200" si="4">SUMPRODUCT(B$2:U$2,B137:U137)</f>
        <v>1.1293863073685626</v>
      </c>
      <c r="X137" s="16">
        <f t="shared" ref="X137:X200" si="5">(V137-W137)^2</f>
        <v>1.6740816534472156E-2</v>
      </c>
    </row>
    <row r="138" spans="2:24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4"/>
        <v>1.0691396247241358</v>
      </c>
      <c r="X138" s="16">
        <f t="shared" si="5"/>
        <v>4.7802877069943331E-3</v>
      </c>
    </row>
    <row r="139" spans="2:24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4"/>
        <v>1.1522135578066257</v>
      </c>
      <c r="X139" s="16">
        <f t="shared" si="5"/>
        <v>2.3168967180150987E-2</v>
      </c>
    </row>
    <row r="140" spans="2:24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  <c r="W140" s="15">
        <f t="shared" si="4"/>
        <v>0.54915755224236296</v>
      </c>
      <c r="X140" s="16">
        <f t="shared" si="5"/>
        <v>0.20325891270009769</v>
      </c>
    </row>
    <row r="141" spans="2:24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4"/>
        <v>0.38246527124784396</v>
      </c>
      <c r="X141" s="16">
        <f t="shared" si="5"/>
        <v>0.38134914121499885</v>
      </c>
    </row>
    <row r="142" spans="2:24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4"/>
        <v>0.77656899204348351</v>
      </c>
      <c r="X142" s="16">
        <f t="shared" si="5"/>
        <v>4.9921415316464934E-2</v>
      </c>
    </row>
    <row r="143" spans="2:24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4"/>
        <v>0.38246527124784396</v>
      </c>
      <c r="X143" s="16">
        <f t="shared" si="5"/>
        <v>0.38134914121499885</v>
      </c>
    </row>
    <row r="144" spans="2:24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4"/>
        <v>0.46268649117528443</v>
      </c>
      <c r="X144" s="16">
        <f t="shared" si="5"/>
        <v>0.28870580676552776</v>
      </c>
    </row>
    <row r="145" spans="2:24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4"/>
        <v>0.676523116932637</v>
      </c>
      <c r="X145" s="16">
        <f t="shared" si="5"/>
        <v>0.10463729387897644</v>
      </c>
    </row>
    <row r="146" spans="2:24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4"/>
        <v>0.89053710816409826</v>
      </c>
      <c r="X146" s="16">
        <f t="shared" si="5"/>
        <v>1.1982124689078324E-2</v>
      </c>
    </row>
    <row r="147" spans="2:24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4"/>
        <v>0.77198460319544682</v>
      </c>
      <c r="X147" s="16">
        <f t="shared" si="5"/>
        <v>5.1991021179937841E-2</v>
      </c>
    </row>
    <row r="148" spans="2:24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4"/>
        <v>1.1288718746886783</v>
      </c>
      <c r="X148" s="16">
        <f t="shared" si="5"/>
        <v>1.660796008577441E-2</v>
      </c>
    </row>
    <row r="149" spans="2:24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4"/>
        <v>0.61621564892438729</v>
      </c>
      <c r="X149" s="16">
        <f t="shared" si="5"/>
        <v>0.14729042813052914</v>
      </c>
    </row>
    <row r="150" spans="2:24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4"/>
        <v>0.48251114635869041</v>
      </c>
      <c r="X150" s="16">
        <f t="shared" si="5"/>
        <v>0.26779471364299673</v>
      </c>
    </row>
    <row r="151" spans="2:24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4"/>
        <v>0.48704700166514414</v>
      </c>
      <c r="X151" s="16">
        <f t="shared" si="5"/>
        <v>0.26312077850071863</v>
      </c>
    </row>
    <row r="152" spans="2:24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4"/>
        <v>0.7583351484704377</v>
      </c>
      <c r="X152" s="16">
        <f t="shared" si="5"/>
        <v>5.8401900464805388E-2</v>
      </c>
    </row>
    <row r="153" spans="2:24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  <c r="W153" s="15">
        <f t="shared" si="4"/>
        <v>0.7006507149680673</v>
      </c>
      <c r="X153" s="16">
        <f t="shared" si="5"/>
        <v>8.9609994449129288E-2</v>
      </c>
    </row>
    <row r="154" spans="2:24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4"/>
        <v>0.48251114635869041</v>
      </c>
      <c r="X154" s="16">
        <f t="shared" si="5"/>
        <v>0.26779471364299673</v>
      </c>
    </row>
    <row r="155" spans="2:24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  <c r="W155" s="15">
        <f t="shared" si="4"/>
        <v>0.86824688000746941</v>
      </c>
      <c r="X155" s="16">
        <f t="shared" si="5"/>
        <v>1.7358884627766163E-2</v>
      </c>
    </row>
    <row r="156" spans="2:24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  <c r="W156" s="15">
        <f t="shared" si="4"/>
        <v>0.6677100572110144</v>
      </c>
      <c r="X156" s="16">
        <f t="shared" si="5"/>
        <v>0.11041660607870732</v>
      </c>
    </row>
    <row r="157" spans="2:24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4"/>
        <v>0.7783050349261893</v>
      </c>
      <c r="X157" s="16">
        <f t="shared" si="5"/>
        <v>4.9148657539078149E-2</v>
      </c>
    </row>
    <row r="158" spans="2:24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  <c r="W158" s="15">
        <f t="shared" si="4"/>
        <v>0.2908485469681224</v>
      </c>
      <c r="X158" s="16">
        <f t="shared" si="5"/>
        <v>0.5028957833372234</v>
      </c>
    </row>
    <row r="159" spans="2:24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4"/>
        <v>0.65843450463193687</v>
      </c>
      <c r="X159" s="16">
        <f t="shared" si="5"/>
        <v>0.11666698762603035</v>
      </c>
    </row>
    <row r="160" spans="2:24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4"/>
        <v>0.63075063326444647</v>
      </c>
      <c r="X160" s="16">
        <f t="shared" si="5"/>
        <v>0.1363450948346073</v>
      </c>
    </row>
    <row r="161" spans="2:24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4"/>
        <v>0.49682493335557543</v>
      </c>
      <c r="X161" s="16">
        <f t="shared" si="5"/>
        <v>0.25318514769262113</v>
      </c>
    </row>
    <row r="162" spans="2:24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4"/>
        <v>0.61667446039450835</v>
      </c>
      <c r="X162" s="16">
        <f t="shared" si="5"/>
        <v>0.14693846931384136</v>
      </c>
    </row>
    <row r="163" spans="2:24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  <c r="W163" s="15">
        <f t="shared" si="4"/>
        <v>0.98400418444511795</v>
      </c>
      <c r="X163" s="16">
        <f t="shared" si="5"/>
        <v>2.5586611526580666E-4</v>
      </c>
    </row>
    <row r="164" spans="2:24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4"/>
        <v>0.69096347159063798</v>
      </c>
      <c r="X164" s="16">
        <f t="shared" si="5"/>
        <v>9.5503575891310422E-2</v>
      </c>
    </row>
    <row r="165" spans="2:24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4"/>
        <v>0.70621009886974151</v>
      </c>
      <c r="X165" s="16">
        <f t="shared" si="5"/>
        <v>8.6312506006127054E-2</v>
      </c>
    </row>
    <row r="166" spans="2:24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  <c r="W166" s="15">
        <f t="shared" si="4"/>
        <v>0.85246747846120297</v>
      </c>
      <c r="X166" s="16">
        <f t="shared" si="5"/>
        <v>2.1765844911595611E-2</v>
      </c>
    </row>
    <row r="167" spans="2:24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4"/>
        <v>1.2599523368865106</v>
      </c>
      <c r="X167" s="16">
        <f t="shared" si="5"/>
        <v>6.7575217452757921E-2</v>
      </c>
    </row>
    <row r="168" spans="2:24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4"/>
        <v>0.1272146516546459</v>
      </c>
      <c r="X168" s="16">
        <f t="shared" si="5"/>
        <v>0.76175426428632098</v>
      </c>
    </row>
    <row r="169" spans="2:24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  <c r="W169" s="15">
        <f t="shared" si="4"/>
        <v>0.19080267185727595</v>
      </c>
      <c r="X169" s="16">
        <f t="shared" si="5"/>
        <v>0.65480031587332344</v>
      </c>
    </row>
    <row r="170" spans="2:24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4"/>
        <v>0.36426582582290667</v>
      </c>
      <c r="X170" s="16">
        <f t="shared" si="5"/>
        <v>0.40415794021663082</v>
      </c>
    </row>
    <row r="171" spans="2:24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4"/>
        <v>0.53070475815359996</v>
      </c>
      <c r="X171" s="16">
        <f t="shared" si="5"/>
        <v>0.2202380240196711</v>
      </c>
    </row>
    <row r="172" spans="2:24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4"/>
        <v>1.0383168212852925</v>
      </c>
      <c r="X172" s="16">
        <f t="shared" si="5"/>
        <v>1.468178793409041E-3</v>
      </c>
    </row>
    <row r="173" spans="2:24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  <c r="W173" s="15">
        <f t="shared" si="4"/>
        <v>1.2821899601790654</v>
      </c>
      <c r="X173" s="16">
        <f t="shared" si="5"/>
        <v>7.9631173625862514E-2</v>
      </c>
    </row>
    <row r="174" spans="2:24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4"/>
        <v>0.69213392599980339</v>
      </c>
      <c r="X174" s="16">
        <f t="shared" si="5"/>
        <v>9.4781519520294538E-2</v>
      </c>
    </row>
    <row r="175" spans="2:24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4"/>
        <v>0.39654144411778214</v>
      </c>
      <c r="X175" s="16">
        <f t="shared" si="5"/>
        <v>0.36416222866745185</v>
      </c>
    </row>
    <row r="176" spans="2:24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4"/>
        <v>0.37825142513160442</v>
      </c>
      <c r="X176" s="16">
        <f t="shared" si="5"/>
        <v>0.38657129035088084</v>
      </c>
    </row>
    <row r="177" spans="2:24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4"/>
        <v>0.49658731922862853</v>
      </c>
      <c r="X177" s="16">
        <f t="shared" si="5"/>
        <v>0.25342432716141877</v>
      </c>
    </row>
    <row r="178" spans="2:24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  <c r="W178" s="15">
        <f t="shared" si="4"/>
        <v>0.6872998836676556</v>
      </c>
      <c r="X178" s="16">
        <f t="shared" si="5"/>
        <v>9.7781362754261719E-2</v>
      </c>
    </row>
    <row r="179" spans="2:24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4"/>
        <v>0.39654144411778214</v>
      </c>
      <c r="X179" s="16">
        <f t="shared" si="5"/>
        <v>0.36416222866745185</v>
      </c>
    </row>
    <row r="180" spans="2:24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4"/>
        <v>0.39654144411778214</v>
      </c>
      <c r="X180" s="16">
        <f t="shared" si="5"/>
        <v>0.36416222866745185</v>
      </c>
    </row>
    <row r="181" spans="2:24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4"/>
        <v>0.83765601402548162</v>
      </c>
      <c r="X181" s="16">
        <f t="shared" si="5"/>
        <v>2.6355569782094621E-2</v>
      </c>
    </row>
    <row r="182" spans="2:24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4"/>
        <v>0.49658731922862853</v>
      </c>
      <c r="X182" s="16">
        <f t="shared" si="5"/>
        <v>0.25342432716141877</v>
      </c>
    </row>
    <row r="183" spans="2:24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4"/>
        <v>0.53973676839093976</v>
      </c>
      <c r="X183" s="16">
        <f t="shared" si="5"/>
        <v>0.21184224237121543</v>
      </c>
    </row>
    <row r="184" spans="2:24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4"/>
        <v>0.86806833753211254</v>
      </c>
      <c r="X184" s="16">
        <f t="shared" si="5"/>
        <v>1.7405963561540585E-2</v>
      </c>
    </row>
    <row r="185" spans="2:24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4"/>
        <v>0.77656899204348351</v>
      </c>
      <c r="X185" s="16">
        <f t="shared" si="5"/>
        <v>4.9921415316464934E-2</v>
      </c>
    </row>
    <row r="186" spans="2:24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4"/>
        <v>0.34574346142822288</v>
      </c>
      <c r="X186" s="16">
        <f t="shared" si="5"/>
        <v>0.42805161826392329</v>
      </c>
    </row>
    <row r="187" spans="2:24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4"/>
        <v>1.1317138597102747</v>
      </c>
      <c r="X187" s="16">
        <f t="shared" si="5"/>
        <v>1.734854083977793E-2</v>
      </c>
    </row>
    <row r="188" spans="2:24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  <c r="W188" s="15">
        <f t="shared" si="4"/>
        <v>0.95861002649762828</v>
      </c>
      <c r="X188" s="16">
        <f t="shared" si="5"/>
        <v>1.7131299065270334E-3</v>
      </c>
    </row>
    <row r="189" spans="2:24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4"/>
        <v>1.1306528597405139</v>
      </c>
      <c r="X189" s="16">
        <f t="shared" si="5"/>
        <v>1.7070169758374394E-2</v>
      </c>
    </row>
    <row r="190" spans="2:24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  <c r="W190" s="15">
        <f t="shared" si="4"/>
        <v>1.1557406280722353</v>
      </c>
      <c r="X190" s="16">
        <f t="shared" si="5"/>
        <v>2.4255143232334332E-2</v>
      </c>
    </row>
    <row r="191" spans="2:24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  <c r="W191" s="15">
        <f t="shared" si="4"/>
        <v>0.87992478896080928</v>
      </c>
      <c r="X191" s="16">
        <f t="shared" si="5"/>
        <v>1.4418056306106189E-2</v>
      </c>
    </row>
    <row r="192" spans="2:24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  <c r="W192" s="15">
        <f t="shared" si="4"/>
        <v>0.38125128138489817</v>
      </c>
      <c r="X192" s="16">
        <f t="shared" si="5"/>
        <v>0.38284997678783045</v>
      </c>
    </row>
    <row r="193" spans="2:24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  <c r="W193" s="15">
        <f t="shared" si="4"/>
        <v>0.736302790090267</v>
      </c>
      <c r="X193" s="16">
        <f t="shared" si="5"/>
        <v>6.9536218514177781E-2</v>
      </c>
    </row>
    <row r="194" spans="2:24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  <c r="W194" s="15">
        <f t="shared" si="4"/>
        <v>0.49658731922862853</v>
      </c>
      <c r="X194" s="16">
        <f t="shared" si="5"/>
        <v>0.25342432716141877</v>
      </c>
    </row>
    <row r="195" spans="2:24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  <c r="W195" s="15">
        <f t="shared" si="4"/>
        <v>1.050087356646904</v>
      </c>
      <c r="X195" s="16">
        <f t="shared" si="5"/>
        <v>2.5087432958741584E-3</v>
      </c>
    </row>
    <row r="196" spans="2:24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  <c r="W196" s="15">
        <f t="shared" si="4"/>
        <v>1.0491159541315622</v>
      </c>
      <c r="X196" s="16">
        <f t="shared" si="5"/>
        <v>2.4123769502537242E-3</v>
      </c>
    </row>
    <row r="197" spans="2:24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  <c r="W197" s="15">
        <f t="shared" si="4"/>
        <v>0.69517731770687763</v>
      </c>
      <c r="X197" s="16">
        <f t="shared" si="5"/>
        <v>9.2916867640373824E-2</v>
      </c>
    </row>
    <row r="198" spans="2:24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si="4"/>
        <v>0.6006048398572208</v>
      </c>
      <c r="X198" s="16">
        <f t="shared" si="5"/>
        <v>0.15951649394547623</v>
      </c>
    </row>
    <row r="199" spans="2:24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4"/>
        <v>0.83659501405572079</v>
      </c>
      <c r="X199" s="16">
        <f t="shared" si="5"/>
        <v>2.6701189431450088E-2</v>
      </c>
    </row>
    <row r="200" spans="2:24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4"/>
        <v>1.0137098299934524</v>
      </c>
      <c r="X200" s="16">
        <f t="shared" si="5"/>
        <v>1.8795943844936657E-4</v>
      </c>
    </row>
    <row r="201" spans="2:24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  <c r="W201" s="15">
        <f t="shared" ref="W201:W264" si="6">SUMPRODUCT(B$2:U$2,B201:U201)</f>
        <v>0.79064516491342163</v>
      </c>
      <c r="X201" s="16">
        <f t="shared" ref="X201:X264" si="7">(V201-W201)^2</f>
        <v>4.3829446974128425E-2</v>
      </c>
    </row>
    <row r="202" spans="2:24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6"/>
        <v>0.66725861761262217</v>
      </c>
      <c r="X202" s="16">
        <f t="shared" si="7"/>
        <v>0.1107168275530632</v>
      </c>
    </row>
    <row r="203" spans="2:24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6"/>
        <v>0.50112317453508237</v>
      </c>
      <c r="X203" s="16">
        <f t="shared" si="7"/>
        <v>0.24887808698595387</v>
      </c>
    </row>
    <row r="204" spans="2:24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  <c r="W204" s="15">
        <f t="shared" si="6"/>
        <v>0.84827649622909185</v>
      </c>
      <c r="X204" s="16">
        <f t="shared" si="7"/>
        <v>2.3020021596520779E-2</v>
      </c>
    </row>
    <row r="205" spans="2:24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6"/>
        <v>0.59027100638127561</v>
      </c>
      <c r="X205" s="16">
        <f t="shared" si="7"/>
        <v>0.1678778482118127</v>
      </c>
    </row>
    <row r="206" spans="2:24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6"/>
        <v>0.21613766936401377</v>
      </c>
      <c r="X206" s="16">
        <f t="shared" si="7"/>
        <v>0.61444015339008018</v>
      </c>
    </row>
    <row r="207" spans="2:24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  <c r="W207" s="15">
        <f t="shared" si="6"/>
        <v>0.53354674317519657</v>
      </c>
      <c r="X207" s="16">
        <f t="shared" si="7"/>
        <v>0.21757864080246603</v>
      </c>
    </row>
    <row r="208" spans="2:24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6"/>
        <v>0.85641966923912682</v>
      </c>
      <c r="X208" s="16">
        <f t="shared" si="7"/>
        <v>2.0615311381401744E-2</v>
      </c>
    </row>
    <row r="209" spans="2:24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6"/>
        <v>0.77656899204348351</v>
      </c>
      <c r="X209" s="16">
        <f t="shared" si="7"/>
        <v>4.9921415316464934E-2</v>
      </c>
    </row>
    <row r="210" spans="2:24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6"/>
        <v>0.61960610919781289</v>
      </c>
      <c r="X210" s="16">
        <f t="shared" si="7"/>
        <v>0.14469951215962626</v>
      </c>
    </row>
    <row r="211" spans="2:24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  <c r="W211" s="15">
        <f t="shared" si="6"/>
        <v>0.75637379412828043</v>
      </c>
      <c r="X211" s="16">
        <f t="shared" si="7"/>
        <v>5.9353728187449488E-2</v>
      </c>
    </row>
    <row r="212" spans="2:24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6"/>
        <v>0.65821789376030959</v>
      </c>
      <c r="X212" s="16">
        <f t="shared" si="7"/>
        <v>0.11681500814563903</v>
      </c>
    </row>
    <row r="213" spans="2:24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  <c r="W213" s="15">
        <f t="shared" si="6"/>
        <v>0.48251114635869041</v>
      </c>
      <c r="X213" s="16">
        <f t="shared" si="7"/>
        <v>0.26779471364299673</v>
      </c>
    </row>
    <row r="214" spans="2:24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  <c r="W214" s="15">
        <f t="shared" si="6"/>
        <v>0.64766879115598108</v>
      </c>
      <c r="X214" s="16">
        <f t="shared" si="7"/>
        <v>0.12413728072548767</v>
      </c>
    </row>
    <row r="215" spans="2:24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6"/>
        <v>0.41215225318494852</v>
      </c>
      <c r="X215" s="16">
        <f t="shared" si="7"/>
        <v>0.34556497343553289</v>
      </c>
    </row>
    <row r="216" spans="2:24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  <c r="W216" s="15">
        <f t="shared" si="6"/>
        <v>0.19233730805450425</v>
      </c>
      <c r="X216" s="16">
        <f t="shared" si="7"/>
        <v>0.65231902396064478</v>
      </c>
    </row>
    <row r="217" spans="2:24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  <c r="W217" s="15">
        <f t="shared" si="6"/>
        <v>0.58652866698728268</v>
      </c>
      <c r="X217" s="16">
        <f t="shared" si="7"/>
        <v>0.17095854322331339</v>
      </c>
    </row>
    <row r="218" spans="2:24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6"/>
        <v>0.98400418444511795</v>
      </c>
      <c r="X218" s="16">
        <f t="shared" si="7"/>
        <v>2.5586611526580666E-4</v>
      </c>
    </row>
    <row r="219" spans="2:24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6"/>
        <v>0.53070475815359996</v>
      </c>
      <c r="X219" s="16">
        <f t="shared" si="7"/>
        <v>0.2202380240196711</v>
      </c>
    </row>
    <row r="220" spans="2:24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  <c r="W220" s="15">
        <f t="shared" si="6"/>
        <v>0.76117713349203409</v>
      </c>
      <c r="X220" s="16">
        <f t="shared" si="7"/>
        <v>5.7036361567081709E-2</v>
      </c>
    </row>
    <row r="221" spans="2:24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  <c r="W221" s="15">
        <f t="shared" si="6"/>
        <v>0.35484504197148348</v>
      </c>
      <c r="X221" s="16">
        <f t="shared" si="7"/>
        <v>0.41622491986877691</v>
      </c>
    </row>
    <row r="222" spans="2:24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  <c r="W222" s="15">
        <f t="shared" si="6"/>
        <v>0.66725861761262217</v>
      </c>
      <c r="X222" s="16">
        <f t="shared" si="7"/>
        <v>0.1107168275530632</v>
      </c>
    </row>
    <row r="223" spans="2:24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  <c r="W223" s="15">
        <f t="shared" si="6"/>
        <v>0.92105026134419887</v>
      </c>
      <c r="X223" s="16">
        <f t="shared" si="7"/>
        <v>6.2330612338192988E-3</v>
      </c>
    </row>
    <row r="224" spans="2:24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  <c r="W224" s="15">
        <f t="shared" si="6"/>
        <v>0.63359261828604296</v>
      </c>
      <c r="X224" s="16">
        <f t="shared" si="7"/>
        <v>0.13425436937447741</v>
      </c>
    </row>
    <row r="225" spans="2:24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  <c r="W225" s="15">
        <f t="shared" si="6"/>
        <v>1.069085840587314</v>
      </c>
      <c r="X225" s="16">
        <f t="shared" si="7"/>
        <v>4.7728533696557683E-3</v>
      </c>
    </row>
    <row r="226" spans="2:24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6"/>
        <v>0.61376796310263693</v>
      </c>
      <c r="X226" s="16">
        <f t="shared" si="7"/>
        <v>0.14917518632588603</v>
      </c>
    </row>
    <row r="227" spans="2:24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6"/>
        <v>0.49658731922862853</v>
      </c>
      <c r="X227" s="16">
        <f t="shared" si="7"/>
        <v>0.25342432716141877</v>
      </c>
    </row>
    <row r="228" spans="2:24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6"/>
        <v>0.63335778955927813</v>
      </c>
      <c r="X228" s="16">
        <f t="shared" si="7"/>
        <v>0.13442651047685858</v>
      </c>
    </row>
    <row r="229" spans="2:24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  <c r="W229" s="15">
        <f t="shared" si="6"/>
        <v>0.90745526605563298</v>
      </c>
      <c r="X229" s="16">
        <f t="shared" si="7"/>
        <v>8.5645277808336778E-3</v>
      </c>
    </row>
    <row r="230" spans="2:24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6"/>
        <v>0.93819956657516457</v>
      </c>
      <c r="X230" s="16">
        <f t="shared" si="7"/>
        <v>3.8192935714975165E-3</v>
      </c>
    </row>
    <row r="231" spans="2:24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6"/>
        <v>0.49680393010025592</v>
      </c>
      <c r="X231" s="16">
        <f t="shared" si="7"/>
        <v>0.25320628476254814</v>
      </c>
    </row>
    <row r="232" spans="2:24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6"/>
        <v>0.39654144411778214</v>
      </c>
      <c r="X232" s="16">
        <f t="shared" si="7"/>
        <v>0.36416222866745185</v>
      </c>
    </row>
    <row r="233" spans="2:24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  <c r="W233" s="15">
        <f t="shared" si="6"/>
        <v>1.0645078126830116</v>
      </c>
      <c r="X233" s="16">
        <f t="shared" si="7"/>
        <v>4.1612578971465183E-3</v>
      </c>
    </row>
    <row r="234" spans="2:24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6"/>
        <v>0.61667446039450835</v>
      </c>
      <c r="X234" s="16">
        <f t="shared" si="7"/>
        <v>0.14693846931384136</v>
      </c>
    </row>
    <row r="235" spans="2:24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6"/>
        <v>0.59027100638127561</v>
      </c>
      <c r="X235" s="16">
        <f t="shared" si="7"/>
        <v>0.1678778482118127</v>
      </c>
    </row>
    <row r="236" spans="2:24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  <c r="W236" s="15">
        <f t="shared" si="6"/>
        <v>0.51372208799179053</v>
      </c>
      <c r="X236" s="16">
        <f t="shared" si="7"/>
        <v>0.23646620770706392</v>
      </c>
    </row>
    <row r="237" spans="2:24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  <c r="W237" s="15">
        <f t="shared" si="6"/>
        <v>0.64328341771711217</v>
      </c>
      <c r="X237" s="16">
        <f t="shared" si="7"/>
        <v>0.1272467200755843</v>
      </c>
    </row>
    <row r="238" spans="2:24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6"/>
        <v>0.42127249733943894</v>
      </c>
      <c r="X238" s="16">
        <f t="shared" si="7"/>
        <v>0.3349255223357297</v>
      </c>
    </row>
    <row r="239" spans="2:24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  <c r="W239" s="15">
        <f t="shared" si="6"/>
        <v>0.46383715492675331</v>
      </c>
      <c r="X239" s="16">
        <f t="shared" si="7"/>
        <v>0.28747059643703837</v>
      </c>
    </row>
    <row r="240" spans="2:24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  <c r="W240" s="15">
        <f t="shared" si="6"/>
        <v>1.2023392829834219</v>
      </c>
      <c r="X240" s="16">
        <f t="shared" si="7"/>
        <v>4.0941185438245271E-2</v>
      </c>
    </row>
    <row r="241" spans="2:24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  <c r="W241" s="15">
        <f t="shared" si="6"/>
        <v>0.48251114635869041</v>
      </c>
      <c r="X241" s="16">
        <f t="shared" si="7"/>
        <v>0.26779471364299673</v>
      </c>
    </row>
    <row r="242" spans="2:24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  <c r="W242" s="15">
        <f t="shared" si="6"/>
        <v>1.1997162484775425</v>
      </c>
      <c r="X242" s="16">
        <f t="shared" si="7"/>
        <v>3.9886579905943513E-2</v>
      </c>
    </row>
    <row r="243" spans="2:24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6"/>
        <v>0.75449685364936581</v>
      </c>
      <c r="X243" s="16">
        <f t="shared" si="7"/>
        <v>6.0271794868060911E-2</v>
      </c>
    </row>
    <row r="244" spans="2:24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  <c r="W244" s="15">
        <f t="shared" si="6"/>
        <v>0.50592651389883603</v>
      </c>
      <c r="X244" s="16">
        <f t="shared" si="7"/>
        <v>0.24410860966815706</v>
      </c>
    </row>
    <row r="245" spans="2:24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  <c r="W245" s="15">
        <f t="shared" si="6"/>
        <v>0.49658731922862853</v>
      </c>
      <c r="X245" s="16">
        <f t="shared" si="7"/>
        <v>0.25342432716141877</v>
      </c>
    </row>
    <row r="246" spans="2:24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6"/>
        <v>0.49658731922862853</v>
      </c>
      <c r="X246" s="16">
        <f t="shared" si="7"/>
        <v>0.25342432716141877</v>
      </c>
    </row>
    <row r="247" spans="2:24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6"/>
        <v>0.77198460319544682</v>
      </c>
      <c r="X247" s="16">
        <f t="shared" si="7"/>
        <v>5.1991021179937841E-2</v>
      </c>
    </row>
    <row r="248" spans="2:24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  <c r="W248" s="15">
        <f t="shared" si="6"/>
        <v>0.58490639265291544</v>
      </c>
      <c r="X248" s="16">
        <f t="shared" si="7"/>
        <v>0.1723027028604156</v>
      </c>
    </row>
    <row r="249" spans="2:24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  <c r="W249" s="15">
        <f t="shared" si="6"/>
        <v>0.64414172089037147</v>
      </c>
      <c r="X249" s="16">
        <f t="shared" si="7"/>
        <v>0.12663511481086628</v>
      </c>
    </row>
    <row r="250" spans="2:24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6"/>
        <v>0.49658731922862853</v>
      </c>
      <c r="X250" s="16">
        <f t="shared" si="7"/>
        <v>0.25342432716141877</v>
      </c>
    </row>
    <row r="251" spans="2:24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6"/>
        <v>0.39654144411778214</v>
      </c>
      <c r="X251" s="16">
        <f t="shared" si="7"/>
        <v>0.36416222866745185</v>
      </c>
    </row>
    <row r="252" spans="2:24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  <c r="W252" s="15">
        <f t="shared" si="6"/>
        <v>0.94172663684077418</v>
      </c>
      <c r="X252" s="16">
        <f t="shared" si="7"/>
        <v>3.3957848538870173E-3</v>
      </c>
    </row>
    <row r="253" spans="2:24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6"/>
        <v>0.64140551361616516</v>
      </c>
      <c r="X253" s="16">
        <f t="shared" si="7"/>
        <v>0.12859000566488632</v>
      </c>
    </row>
    <row r="254" spans="2:24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6"/>
        <v>0.39654144411778214</v>
      </c>
      <c r="X254" s="16">
        <f t="shared" si="7"/>
        <v>0.36416222866745185</v>
      </c>
    </row>
    <row r="255" spans="2:24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6"/>
        <v>0.68072108483782889</v>
      </c>
      <c r="X255" s="16">
        <f t="shared" si="7"/>
        <v>0.10193902566713285</v>
      </c>
    </row>
    <row r="256" spans="2:24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6"/>
        <v>1.1854211250918874</v>
      </c>
      <c r="X256" s="16">
        <f t="shared" si="7"/>
        <v>3.438099363034134E-2</v>
      </c>
    </row>
    <row r="257" spans="2:24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6"/>
        <v>0.39654144411778214</v>
      </c>
      <c r="X257" s="16">
        <f t="shared" si="7"/>
        <v>0.36416222866745185</v>
      </c>
    </row>
    <row r="258" spans="2:24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6"/>
        <v>0.6872998836676556</v>
      </c>
      <c r="X258" s="16">
        <f t="shared" si="7"/>
        <v>9.7781362754261719E-2</v>
      </c>
    </row>
    <row r="259" spans="2:24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6"/>
        <v>0.38246527124784396</v>
      </c>
      <c r="X259" s="16">
        <f t="shared" si="7"/>
        <v>0.38134914121499885</v>
      </c>
    </row>
    <row r="260" spans="2:24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6"/>
        <v>0.91822968011941275</v>
      </c>
      <c r="X260" s="16">
        <f t="shared" si="7"/>
        <v>6.6863852133735623E-3</v>
      </c>
    </row>
    <row r="261" spans="2:24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6"/>
        <v>0.93878537131422224</v>
      </c>
      <c r="X261" s="16">
        <f t="shared" si="7"/>
        <v>3.7472307651376453E-3</v>
      </c>
    </row>
    <row r="262" spans="2:24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si="6"/>
        <v>0.85724584048212282</v>
      </c>
      <c r="X262" s="16">
        <f t="shared" si="7"/>
        <v>2.0378750059655525E-2</v>
      </c>
    </row>
    <row r="263" spans="2:24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  <c r="W263" s="15">
        <f t="shared" si="6"/>
        <v>0.62394702029779436</v>
      </c>
      <c r="X263" s="16">
        <f t="shared" si="7"/>
        <v>0.14141584354290748</v>
      </c>
    </row>
    <row r="264" spans="2:24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6"/>
        <v>0.39654144411778214</v>
      </c>
      <c r="X264" s="16">
        <f t="shared" si="7"/>
        <v>0.36416222866745185</v>
      </c>
    </row>
    <row r="265" spans="2:24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  <c r="W265" s="15">
        <f t="shared" ref="W265:W328" si="8">SUMPRODUCT(B$2:U$2,B265:U265)</f>
        <v>0.46268649117528443</v>
      </c>
      <c r="X265" s="16">
        <f t="shared" ref="X265:X328" si="9">(V265-W265)^2</f>
        <v>0.28870580676552776</v>
      </c>
    </row>
    <row r="266" spans="2:24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  <c r="W266" s="15">
        <f t="shared" si="8"/>
        <v>1.1858864244622118</v>
      </c>
      <c r="X266" s="16">
        <f t="shared" si="9"/>
        <v>3.4553762799345578E-2</v>
      </c>
    </row>
    <row r="267" spans="2:24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  <c r="W267" s="15">
        <f t="shared" si="8"/>
        <v>0.53070475815359996</v>
      </c>
      <c r="X267" s="16">
        <f t="shared" si="9"/>
        <v>0.2202380240196711</v>
      </c>
    </row>
    <row r="268" spans="2:24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  <c r="W268" s="15">
        <f t="shared" si="8"/>
        <v>0.64766879115598108</v>
      </c>
      <c r="X268" s="16">
        <f t="shared" si="9"/>
        <v>0.12413728072548767</v>
      </c>
    </row>
    <row r="269" spans="2:24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8"/>
        <v>0.78606077606538494</v>
      </c>
      <c r="X269" s="16">
        <f t="shared" si="9"/>
        <v>4.5769991537745372E-2</v>
      </c>
    </row>
    <row r="270" spans="2:24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  <c r="W270" s="15">
        <f t="shared" si="8"/>
        <v>0.64766879115598108</v>
      </c>
      <c r="X270" s="16">
        <f t="shared" si="9"/>
        <v>0.12413728072548767</v>
      </c>
    </row>
    <row r="271" spans="2:24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8"/>
        <v>0.56446782161259645</v>
      </c>
      <c r="X271" s="16">
        <f t="shared" si="9"/>
        <v>0.1896882784108771</v>
      </c>
    </row>
    <row r="272" spans="2:24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8"/>
        <v>0.64421310048965308</v>
      </c>
      <c r="X272" s="16">
        <f t="shared" si="9"/>
        <v>0.12658431786318569</v>
      </c>
    </row>
    <row r="273" spans="2:24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8"/>
        <v>0.39807608031501041</v>
      </c>
      <c r="X273" s="16">
        <f t="shared" si="9"/>
        <v>0.3623124050889418</v>
      </c>
    </row>
    <row r="274" spans="2:24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8"/>
        <v>0.53070475815359996</v>
      </c>
      <c r="X274" s="16">
        <f t="shared" si="9"/>
        <v>0.2202380240196711</v>
      </c>
    </row>
    <row r="275" spans="2:24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8"/>
        <v>0.90429738965745354</v>
      </c>
      <c r="X275" s="16">
        <f t="shared" si="9"/>
        <v>9.1589896263772792E-3</v>
      </c>
    </row>
    <row r="276" spans="2:24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8"/>
        <v>0.49658731922862853</v>
      </c>
      <c r="X276" s="16">
        <f t="shared" si="9"/>
        <v>0.25342432716141877</v>
      </c>
    </row>
    <row r="277" spans="2:24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8"/>
        <v>1.0604830649785655</v>
      </c>
      <c r="X277" s="16">
        <f t="shared" si="9"/>
        <v>3.6582011492013742E-3</v>
      </c>
    </row>
    <row r="278" spans="2:24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8"/>
        <v>0.38246527124784396</v>
      </c>
      <c r="X278" s="16">
        <f t="shared" si="9"/>
        <v>0.38134914121499885</v>
      </c>
    </row>
    <row r="279" spans="2:24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8"/>
        <v>1.1504775149239199</v>
      </c>
      <c r="X279" s="16">
        <f t="shared" si="9"/>
        <v>2.2643482497678544E-2</v>
      </c>
    </row>
    <row r="280" spans="2:24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  <c r="W280" s="15">
        <f t="shared" si="8"/>
        <v>0.676523116932637</v>
      </c>
      <c r="X280" s="16">
        <f t="shared" si="9"/>
        <v>0.10463729387897644</v>
      </c>
    </row>
    <row r="281" spans="2:24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8"/>
        <v>0.8046220572784043</v>
      </c>
      <c r="X281" s="16">
        <f t="shared" si="9"/>
        <v>3.8172540502123133E-2</v>
      </c>
    </row>
    <row r="282" spans="2:24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8"/>
        <v>0.79064516491342163</v>
      </c>
      <c r="X282" s="16">
        <f t="shared" si="9"/>
        <v>4.3829446974128425E-2</v>
      </c>
    </row>
    <row r="283" spans="2:24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8"/>
        <v>0.63359261828604296</v>
      </c>
      <c r="X283" s="16">
        <f t="shared" si="9"/>
        <v>0.13425436937447741</v>
      </c>
    </row>
    <row r="284" spans="2:24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8"/>
        <v>0.95203122766780157</v>
      </c>
      <c r="X284" s="16">
        <f t="shared" si="9"/>
        <v>2.3010031190582856E-3</v>
      </c>
    </row>
    <row r="285" spans="2:24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  <c r="W285" s="15">
        <f t="shared" si="8"/>
        <v>0.54446503964695536</v>
      </c>
      <c r="X285" s="16">
        <f t="shared" si="9"/>
        <v>0.20751210010384996</v>
      </c>
    </row>
    <row r="286" spans="2:24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  <c r="W286" s="15">
        <f t="shared" si="8"/>
        <v>0.64766879115598108</v>
      </c>
      <c r="X286" s="16">
        <f t="shared" si="9"/>
        <v>0.12413728072548767</v>
      </c>
    </row>
    <row r="287" spans="2:24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8"/>
        <v>0.87049584210906494</v>
      </c>
      <c r="X287" s="16">
        <f t="shared" si="9"/>
        <v>1.6771326911040236E-2</v>
      </c>
    </row>
    <row r="288" spans="2:24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8"/>
        <v>0.67520743125112581</v>
      </c>
      <c r="X288" s="16">
        <f t="shared" si="9"/>
        <v>0.10549021271449216</v>
      </c>
    </row>
    <row r="289" spans="2:24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8"/>
        <v>0.38246527124784396</v>
      </c>
      <c r="X289" s="16">
        <f t="shared" si="9"/>
        <v>0.38134914121499885</v>
      </c>
    </row>
    <row r="290" spans="2:24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  <c r="W290" s="15">
        <f t="shared" si="8"/>
        <v>0.49658731922862853</v>
      </c>
      <c r="X290" s="16">
        <f t="shared" si="9"/>
        <v>0.25342432716141877</v>
      </c>
    </row>
    <row r="291" spans="2:24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8"/>
        <v>0.76117713349203409</v>
      </c>
      <c r="X291" s="16">
        <f t="shared" si="9"/>
        <v>5.7036361567081709E-2</v>
      </c>
    </row>
    <row r="292" spans="2:24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8"/>
        <v>0.52566059552100164</v>
      </c>
      <c r="X292" s="16">
        <f t="shared" si="9"/>
        <v>0.22499787064149082</v>
      </c>
    </row>
    <row r="293" spans="2:24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  <c r="W293" s="15">
        <f t="shared" si="8"/>
        <v>0.87437984948967173</v>
      </c>
      <c r="X293" s="16">
        <f t="shared" si="9"/>
        <v>1.5780422214237526E-2</v>
      </c>
    </row>
    <row r="294" spans="2:24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  <c r="W294" s="15">
        <f t="shared" si="8"/>
        <v>0.92765046397083606</v>
      </c>
      <c r="X294" s="16">
        <f t="shared" si="9"/>
        <v>5.234455363635291E-3</v>
      </c>
    </row>
    <row r="295" spans="2:24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  <c r="W295" s="15">
        <f t="shared" si="8"/>
        <v>0.96740329556155413</v>
      </c>
      <c r="X295" s="16">
        <f t="shared" si="9"/>
        <v>1.0625451402473964E-3</v>
      </c>
    </row>
    <row r="296" spans="2:24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8"/>
        <v>0.89522689533072186</v>
      </c>
      <c r="X296" s="16">
        <f t="shared" si="9"/>
        <v>1.0977403462039513E-2</v>
      </c>
    </row>
    <row r="297" spans="2:24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8"/>
        <v>1.0879239125693252</v>
      </c>
      <c r="X297" s="16">
        <f t="shared" si="9"/>
        <v>7.73061440149834E-3</v>
      </c>
    </row>
    <row r="298" spans="2:24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  <c r="W298" s="15">
        <f t="shared" si="8"/>
        <v>0.66749623173956896</v>
      </c>
      <c r="X298" s="16">
        <f t="shared" si="9"/>
        <v>0.11055875590738642</v>
      </c>
    </row>
    <row r="299" spans="2:24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  <c r="W299" s="15">
        <f t="shared" si="8"/>
        <v>0.67804533434389747</v>
      </c>
      <c r="X299" s="16">
        <f t="shared" si="9"/>
        <v>0.10365480673773277</v>
      </c>
    </row>
    <row r="300" spans="2:24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8"/>
        <v>0.38246527124784396</v>
      </c>
      <c r="X300" s="16">
        <f t="shared" si="9"/>
        <v>0.38134914121499885</v>
      </c>
    </row>
    <row r="301" spans="2:24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8"/>
        <v>0.75719996537127643</v>
      </c>
      <c r="X301" s="16">
        <f t="shared" si="9"/>
        <v>5.8951856815709365E-2</v>
      </c>
    </row>
    <row r="302" spans="2:24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  <c r="W302" s="15">
        <f t="shared" si="8"/>
        <v>1.3074919867111754</v>
      </c>
      <c r="X302" s="16">
        <f t="shared" si="9"/>
        <v>9.455132189158566E-2</v>
      </c>
    </row>
    <row r="303" spans="2:24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8"/>
        <v>0.87161867666966519</v>
      </c>
      <c r="X303" s="16">
        <f t="shared" si="9"/>
        <v>1.6481764180047969E-2</v>
      </c>
    </row>
    <row r="304" spans="2:24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8"/>
        <v>1.1306528597405139</v>
      </c>
      <c r="X304" s="16">
        <f t="shared" si="9"/>
        <v>1.7070169758374394E-2</v>
      </c>
    </row>
    <row r="305" spans="2:24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  <c r="W305" s="15">
        <f t="shared" si="8"/>
        <v>0.49658731922862853</v>
      </c>
      <c r="X305" s="16">
        <f t="shared" si="9"/>
        <v>0.25342432716141877</v>
      </c>
    </row>
    <row r="306" spans="2:24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8"/>
        <v>0.63335778955927813</v>
      </c>
      <c r="X306" s="16">
        <f t="shared" si="9"/>
        <v>0.13442651047685858</v>
      </c>
    </row>
    <row r="307" spans="2:24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8"/>
        <v>0.65318244474268405</v>
      </c>
      <c r="X307" s="16">
        <f t="shared" si="9"/>
        <v>0.1202824166346614</v>
      </c>
    </row>
    <row r="308" spans="2:24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  <c r="W308" s="15">
        <f t="shared" si="8"/>
        <v>0.49847926929868402</v>
      </c>
      <c r="X308" s="16">
        <f t="shared" si="9"/>
        <v>0.25152304332318193</v>
      </c>
    </row>
    <row r="309" spans="2:24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8"/>
        <v>0.61667446039450835</v>
      </c>
      <c r="X309" s="16">
        <f t="shared" si="9"/>
        <v>0.14693846931384136</v>
      </c>
    </row>
    <row r="310" spans="2:24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  <c r="W310" s="15">
        <f t="shared" si="8"/>
        <v>0.38246527124784396</v>
      </c>
      <c r="X310" s="16">
        <f t="shared" si="9"/>
        <v>0.38134914121499885</v>
      </c>
    </row>
    <row r="311" spans="2:24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8"/>
        <v>0.68657454209812907</v>
      </c>
      <c r="X311" s="16">
        <f t="shared" si="9"/>
        <v>9.823551766099746E-2</v>
      </c>
    </row>
    <row r="312" spans="2:24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  <c r="W312" s="15">
        <f t="shared" si="8"/>
        <v>0.52412595932377326</v>
      </c>
      <c r="X312" s="16">
        <f t="shared" si="9"/>
        <v>0.22645610258951909</v>
      </c>
    </row>
    <row r="313" spans="2:24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  <c r="W313" s="15">
        <f t="shared" si="8"/>
        <v>0.97584407576574561</v>
      </c>
      <c r="X313" s="16">
        <f t="shared" si="9"/>
        <v>5.8350867561103852E-4</v>
      </c>
    </row>
    <row r="314" spans="2:24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8"/>
        <v>0.54631556722076646</v>
      </c>
      <c r="X314" s="16">
        <f t="shared" si="9"/>
        <v>0.20582956454621487</v>
      </c>
    </row>
    <row r="315" spans="2:24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  <c r="W315" s="15">
        <f t="shared" si="8"/>
        <v>0.64766879115598108</v>
      </c>
      <c r="X315" s="16">
        <f t="shared" si="9"/>
        <v>0.12413728072548767</v>
      </c>
    </row>
    <row r="316" spans="2:24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8"/>
        <v>0.80388281800180272</v>
      </c>
      <c r="X316" s="16">
        <f t="shared" si="9"/>
        <v>3.8461949074914036E-2</v>
      </c>
    </row>
    <row r="317" spans="2:24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  <c r="W317" s="15">
        <f t="shared" si="8"/>
        <v>0.61667446039450835</v>
      </c>
      <c r="X317" s="16">
        <f t="shared" si="9"/>
        <v>0.14693846931384136</v>
      </c>
    </row>
    <row r="318" spans="2:24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  <c r="W318" s="15">
        <f t="shared" si="8"/>
        <v>1.214281935785996</v>
      </c>
      <c r="X318" s="16">
        <f t="shared" si="9"/>
        <v>4.5916748004193701E-2</v>
      </c>
    </row>
    <row r="319" spans="2:24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8"/>
        <v>0.84088452050756723</v>
      </c>
      <c r="X319" s="16">
        <f t="shared" si="9"/>
        <v>2.5317735814106793E-2</v>
      </c>
    </row>
    <row r="320" spans="2:24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  <c r="W320" s="15">
        <f t="shared" si="8"/>
        <v>1.2962661330490035</v>
      </c>
      <c r="X320" s="16">
        <f t="shared" si="9"/>
        <v>8.7773621591809847E-2</v>
      </c>
    </row>
    <row r="321" spans="2:24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  <c r="W321" s="15">
        <f t="shared" si="8"/>
        <v>0.91655430359834544</v>
      </c>
      <c r="X321" s="16">
        <f t="shared" si="9"/>
        <v>6.9631842479571044E-3</v>
      </c>
    </row>
    <row r="322" spans="2:24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  <c r="W322" s="15">
        <f t="shared" si="8"/>
        <v>0.61667446039450835</v>
      </c>
      <c r="X322" s="16">
        <f t="shared" si="9"/>
        <v>0.14693846931384136</v>
      </c>
    </row>
    <row r="323" spans="2:24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8"/>
        <v>0.6006048398572208</v>
      </c>
      <c r="X323" s="16">
        <f t="shared" si="9"/>
        <v>0.15951649394547623</v>
      </c>
    </row>
    <row r="324" spans="2:24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  <c r="W324" s="15">
        <f t="shared" si="8"/>
        <v>0.80426391667003649</v>
      </c>
      <c r="X324" s="16">
        <f t="shared" si="9"/>
        <v>3.8312614317354415E-2</v>
      </c>
    </row>
    <row r="325" spans="2:24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  <c r="W325" s="15">
        <f t="shared" si="8"/>
        <v>1.069085840587314</v>
      </c>
      <c r="X325" s="16">
        <f t="shared" si="9"/>
        <v>4.7728533696557683E-3</v>
      </c>
    </row>
    <row r="326" spans="2:24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  <c r="W326" s="15">
        <f t="shared" si="8"/>
        <v>0.88395830933427155</v>
      </c>
      <c r="X326" s="16">
        <f t="shared" si="9"/>
        <v>1.3465673972560609E-2</v>
      </c>
    </row>
    <row r="327" spans="2:24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8"/>
        <v>0.23596232454741975</v>
      </c>
      <c r="X327" s="16">
        <f t="shared" si="9"/>
        <v>0.58375356951098234</v>
      </c>
    </row>
    <row r="328" spans="2:24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8"/>
        <v>0.6006048398572208</v>
      </c>
      <c r="X328" s="16">
        <f t="shared" si="9"/>
        <v>0.15951649394547623</v>
      </c>
    </row>
    <row r="329" spans="2:24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  <c r="W329" s="15">
        <f t="shared" ref="W329:W392" si="10">SUMPRODUCT(B$2:U$2,B329:U329)</f>
        <v>0.29976674540949577</v>
      </c>
      <c r="X329" s="16">
        <f t="shared" ref="X329:X392" si="11">(V329-W329)^2</f>
        <v>0.49032661083440993</v>
      </c>
    </row>
    <row r="330" spans="2:24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  <c r="W330" s="15">
        <f t="shared" si="10"/>
        <v>0.49658731922862853</v>
      </c>
      <c r="X330" s="16">
        <f t="shared" si="11"/>
        <v>0.25342432716141877</v>
      </c>
    </row>
    <row r="331" spans="2:24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0"/>
        <v>1.1414296264755324</v>
      </c>
      <c r="X331" s="16">
        <f t="shared" si="11"/>
        <v>2.0002339245008605E-2</v>
      </c>
    </row>
    <row r="332" spans="2:24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0"/>
        <v>1.0657840817811557</v>
      </c>
      <c r="X332" s="16">
        <f t="shared" si="11"/>
        <v>4.3275454157897797E-3</v>
      </c>
    </row>
    <row r="333" spans="2:24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  <c r="W333" s="15">
        <f t="shared" si="10"/>
        <v>0.51372208799179053</v>
      </c>
      <c r="X333" s="16">
        <f t="shared" si="11"/>
        <v>0.23646620770706392</v>
      </c>
    </row>
    <row r="334" spans="2:24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0"/>
        <v>0.94082832237770342</v>
      </c>
      <c r="X334" s="16">
        <f t="shared" si="11"/>
        <v>3.501287432636994E-3</v>
      </c>
    </row>
    <row r="335" spans="2:24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0"/>
        <v>1.2489623409324344</v>
      </c>
      <c r="X335" s="16">
        <f t="shared" si="11"/>
        <v>6.1982247202557704E-2</v>
      </c>
    </row>
    <row r="336" spans="2:24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0"/>
        <v>0.61009566156468154</v>
      </c>
      <c r="X336" s="16">
        <f t="shared" si="11"/>
        <v>0.15202539313068336</v>
      </c>
    </row>
    <row r="337" spans="2:24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  <c r="W337" s="15">
        <f t="shared" si="10"/>
        <v>0.6938699688825094</v>
      </c>
      <c r="X337" s="16">
        <f t="shared" si="11"/>
        <v>9.3715595951995759E-2</v>
      </c>
    </row>
    <row r="338" spans="2:24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0"/>
        <v>1.061208406548092</v>
      </c>
      <c r="X338" s="16">
        <f t="shared" si="11"/>
        <v>3.7464690321565128E-3</v>
      </c>
    </row>
    <row r="339" spans="2:24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0"/>
        <v>0.93753368689157535</v>
      </c>
      <c r="X339" s="16">
        <f t="shared" si="11"/>
        <v>3.9020402733597457E-3</v>
      </c>
    </row>
    <row r="340" spans="2:24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0"/>
        <v>0.84321539792715594</v>
      </c>
      <c r="X340" s="16">
        <f t="shared" si="11"/>
        <v>2.4581411447140059E-2</v>
      </c>
    </row>
    <row r="341" spans="2:24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0"/>
        <v>1.0504316398130735</v>
      </c>
      <c r="X341" s="16">
        <f t="shared" si="11"/>
        <v>2.5433502942355827E-3</v>
      </c>
    </row>
    <row r="342" spans="2:24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0"/>
        <v>0.41215225318494852</v>
      </c>
      <c r="X342" s="16">
        <f t="shared" si="11"/>
        <v>0.34556497343553289</v>
      </c>
    </row>
    <row r="343" spans="2:24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  <c r="W343" s="15">
        <f t="shared" si="10"/>
        <v>0.56323372511230108</v>
      </c>
      <c r="X343" s="16">
        <f t="shared" si="11"/>
        <v>0.19076477887927698</v>
      </c>
    </row>
    <row r="344" spans="2:24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0"/>
        <v>0.83481402900388524</v>
      </c>
      <c r="X344" s="16">
        <f t="shared" si="11"/>
        <v>2.7286405013929267E-2</v>
      </c>
    </row>
    <row r="345" spans="2:24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0"/>
        <v>0.79064516491342163</v>
      </c>
      <c r="X345" s="16">
        <f t="shared" si="11"/>
        <v>4.3829446974128425E-2</v>
      </c>
    </row>
    <row r="346" spans="2:24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  <c r="W346" s="15">
        <f t="shared" si="10"/>
        <v>0.89886065344720567</v>
      </c>
      <c r="X346" s="16">
        <f t="shared" si="11"/>
        <v>1.022916742112623E-2</v>
      </c>
    </row>
    <row r="347" spans="2:24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0"/>
        <v>0.91073230607930133</v>
      </c>
      <c r="X347" s="16">
        <f t="shared" si="11"/>
        <v>7.9687211779195417E-3</v>
      </c>
    </row>
    <row r="348" spans="2:24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0"/>
        <v>0.85724584048212282</v>
      </c>
      <c r="X348" s="16">
        <f t="shared" si="11"/>
        <v>2.0378750059655525E-2</v>
      </c>
    </row>
    <row r="349" spans="2:24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  <c r="W349" s="15">
        <f t="shared" si="10"/>
        <v>0.98767648598307334</v>
      </c>
      <c r="X349" s="16">
        <f t="shared" si="11"/>
        <v>1.5186899772538792E-4</v>
      </c>
    </row>
    <row r="350" spans="2:24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  <c r="W350" s="15">
        <f t="shared" si="10"/>
        <v>0.46268649117528443</v>
      </c>
      <c r="X350" s="16">
        <f t="shared" si="11"/>
        <v>0.28870580676552776</v>
      </c>
    </row>
    <row r="351" spans="2:24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0"/>
        <v>1.0662438555657174</v>
      </c>
      <c r="X351" s="16">
        <f t="shared" si="11"/>
        <v>4.3882484002116329E-3</v>
      </c>
    </row>
    <row r="352" spans="2:24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0"/>
        <v>0.2500384974173579</v>
      </c>
      <c r="X352" s="16">
        <f t="shared" si="11"/>
        <v>0.56244225535601422</v>
      </c>
    </row>
    <row r="353" spans="2:24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  <c r="W353" s="15">
        <f t="shared" si="10"/>
        <v>0.64766879115598108</v>
      </c>
      <c r="X353" s="16">
        <f t="shared" si="11"/>
        <v>0.12413728072548767</v>
      </c>
    </row>
    <row r="354" spans="2:24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0"/>
        <v>0.48251114635869041</v>
      </c>
      <c r="X354" s="16">
        <f t="shared" si="11"/>
        <v>0.26779471364299673</v>
      </c>
    </row>
    <row r="355" spans="2:24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0"/>
        <v>0.87071245298069222</v>
      </c>
      <c r="X355" s="16">
        <f t="shared" si="11"/>
        <v>1.6715269814269719E-2</v>
      </c>
    </row>
    <row r="356" spans="2:24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  <c r="W356" s="15">
        <f t="shared" si="10"/>
        <v>0.52566059552100164</v>
      </c>
      <c r="X356" s="16">
        <f t="shared" si="11"/>
        <v>0.22499787064149082</v>
      </c>
    </row>
    <row r="357" spans="2:24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  <c r="W357" s="15">
        <f t="shared" si="10"/>
        <v>0.79064516491342163</v>
      </c>
      <c r="X357" s="16">
        <f t="shared" si="11"/>
        <v>4.3829446974128425E-2</v>
      </c>
    </row>
    <row r="358" spans="2:24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0"/>
        <v>0.85641966923912682</v>
      </c>
      <c r="X358" s="16">
        <f t="shared" si="11"/>
        <v>2.0615311381401744E-2</v>
      </c>
    </row>
    <row r="359" spans="2:24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  <c r="W359" s="15">
        <f t="shared" si="10"/>
        <v>0.63359261828604296</v>
      </c>
      <c r="X359" s="16">
        <f t="shared" si="11"/>
        <v>0.13425436937447741</v>
      </c>
    </row>
    <row r="360" spans="2:24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0"/>
        <v>0.87177677802832965</v>
      </c>
      <c r="X360" s="16">
        <f t="shared" si="11"/>
        <v>1.6441194652796247E-2</v>
      </c>
    </row>
    <row r="361" spans="2:24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0"/>
        <v>0.78525303060619722</v>
      </c>
      <c r="X361" s="16">
        <f t="shared" si="11"/>
        <v>4.6116260863822867E-2</v>
      </c>
    </row>
    <row r="362" spans="2:24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  <c r="W362" s="15">
        <f t="shared" si="10"/>
        <v>0.27677237409818423</v>
      </c>
      <c r="X362" s="16">
        <f t="shared" si="11"/>
        <v>0.52305819886757676</v>
      </c>
    </row>
    <row r="363" spans="2:24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  <c r="W363" s="15">
        <f t="shared" si="10"/>
        <v>0.98767648598307334</v>
      </c>
      <c r="X363" s="16">
        <f t="shared" si="11"/>
        <v>1.5186899772538792E-4</v>
      </c>
    </row>
    <row r="364" spans="2:24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  <c r="W364" s="15">
        <f t="shared" si="10"/>
        <v>1.164553687793858</v>
      </c>
      <c r="X364" s="16">
        <f t="shared" si="11"/>
        <v>2.7077916166558504E-2</v>
      </c>
    </row>
    <row r="365" spans="2:24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  <c r="W365" s="15">
        <f t="shared" si="10"/>
        <v>1.0556947529613889</v>
      </c>
      <c r="X365" s="16">
        <f t="shared" si="11"/>
        <v>3.1019055074301407E-3</v>
      </c>
    </row>
    <row r="366" spans="2:24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0"/>
        <v>0.69059928980257523</v>
      </c>
      <c r="X366" s="16">
        <f t="shared" si="11"/>
        <v>9.5728799470670825E-2</v>
      </c>
    </row>
    <row r="367" spans="2:24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  <c r="W367" s="15">
        <f t="shared" si="10"/>
        <v>0.78183210519179891</v>
      </c>
      <c r="X367" s="16">
        <f t="shared" si="11"/>
        <v>4.7597230325042296E-2</v>
      </c>
    </row>
    <row r="368" spans="2:24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0"/>
        <v>0.31315783303542077</v>
      </c>
      <c r="X368" s="16">
        <f t="shared" si="11"/>
        <v>0.47175216232059891</v>
      </c>
    </row>
    <row r="369" spans="2:24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  <c r="W369" s="15">
        <f t="shared" si="10"/>
        <v>0.49658731922862853</v>
      </c>
      <c r="X369" s="16">
        <f t="shared" si="11"/>
        <v>0.25342432716141877</v>
      </c>
    </row>
    <row r="370" spans="2:24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0"/>
        <v>0.80739179548232687</v>
      </c>
      <c r="X370" s="16">
        <f t="shared" si="11"/>
        <v>3.7097920447521804E-2</v>
      </c>
    </row>
    <row r="371" spans="2:24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0"/>
        <v>0.61667446039450835</v>
      </c>
      <c r="X371" s="16">
        <f t="shared" si="11"/>
        <v>0.14693846931384136</v>
      </c>
    </row>
    <row r="372" spans="2:24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0"/>
        <v>1.0075011411664794</v>
      </c>
      <c r="X372" s="16">
        <f t="shared" si="11"/>
        <v>5.6267118799451554E-5</v>
      </c>
    </row>
    <row r="373" spans="2:24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0"/>
        <v>0.79064516491342163</v>
      </c>
      <c r="X373" s="16">
        <f t="shared" si="11"/>
        <v>4.3829446974128425E-2</v>
      </c>
    </row>
    <row r="374" spans="2:24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0"/>
        <v>0.98400418444511795</v>
      </c>
      <c r="X374" s="16">
        <f t="shared" si="11"/>
        <v>2.5586611526580666E-4</v>
      </c>
    </row>
    <row r="375" spans="2:24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0"/>
        <v>1.1308958514676</v>
      </c>
      <c r="X375" s="16">
        <f t="shared" si="11"/>
        <v>1.7133723931427994E-2</v>
      </c>
    </row>
    <row r="376" spans="2:24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0"/>
        <v>0.79064516491342163</v>
      </c>
      <c r="X376" s="16">
        <f t="shared" si="11"/>
        <v>4.3829446974128425E-2</v>
      </c>
    </row>
    <row r="377" spans="2:24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0"/>
        <v>0.53223939435082834</v>
      </c>
      <c r="X377" s="16">
        <f t="shared" si="11"/>
        <v>0.21879998419727989</v>
      </c>
    </row>
    <row r="378" spans="2:24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  <c r="W378" s="15">
        <f t="shared" si="10"/>
        <v>1.1424939515231698</v>
      </c>
      <c r="X378" s="16">
        <f t="shared" si="11"/>
        <v>2.0304526220687465E-2</v>
      </c>
    </row>
    <row r="379" spans="2:24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0"/>
        <v>0.38246527124784396</v>
      </c>
      <c r="X379" s="16">
        <f t="shared" si="11"/>
        <v>0.38134914121499885</v>
      </c>
    </row>
    <row r="380" spans="2:24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0"/>
        <v>0.77198460319544682</v>
      </c>
      <c r="X380" s="16">
        <f t="shared" si="11"/>
        <v>5.1991021179937841E-2</v>
      </c>
    </row>
    <row r="381" spans="2:24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0"/>
        <v>0.49658731922862853</v>
      </c>
      <c r="X381" s="16">
        <f t="shared" si="11"/>
        <v>0.25342432716141877</v>
      </c>
    </row>
    <row r="382" spans="2:24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  <c r="W382" s="15">
        <f t="shared" si="10"/>
        <v>0.87049584210906494</v>
      </c>
      <c r="X382" s="16">
        <f t="shared" si="11"/>
        <v>1.6771326911040236E-2</v>
      </c>
    </row>
    <row r="383" spans="2:24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0"/>
        <v>0.64414172089037147</v>
      </c>
      <c r="X383" s="16">
        <f t="shared" si="11"/>
        <v>0.12663511481086628</v>
      </c>
    </row>
    <row r="384" spans="2:24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  <c r="W384" s="15">
        <f t="shared" si="10"/>
        <v>1.1946463790143835</v>
      </c>
      <c r="X384" s="16">
        <f t="shared" si="11"/>
        <v>3.7887212863411047E-2</v>
      </c>
    </row>
    <row r="385" spans="2:24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  <c r="W385" s="15">
        <f t="shared" si="10"/>
        <v>1.123358854685911</v>
      </c>
      <c r="X385" s="16">
        <f t="shared" si="11"/>
        <v>1.5217407029419708E-2</v>
      </c>
    </row>
    <row r="386" spans="2:24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  <c r="W386" s="15">
        <f t="shared" si="10"/>
        <v>0.39807608031501041</v>
      </c>
      <c r="X386" s="16">
        <f t="shared" si="11"/>
        <v>0.3623124050889418</v>
      </c>
    </row>
    <row r="387" spans="2:24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  <c r="W387" s="15">
        <f t="shared" si="10"/>
        <v>0.83876049945869524</v>
      </c>
      <c r="X387" s="16">
        <f t="shared" si="11"/>
        <v>2.5998176534809417E-2</v>
      </c>
    </row>
    <row r="388" spans="2:24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0"/>
        <v>0.49022513127042916</v>
      </c>
      <c r="X388" s="16">
        <f t="shared" si="11"/>
        <v>0.25987041678825124</v>
      </c>
    </row>
    <row r="389" spans="2:24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  <c r="W389" s="15">
        <f t="shared" si="10"/>
        <v>0.65832367150769966</v>
      </c>
      <c r="X389" s="16">
        <f t="shared" si="11"/>
        <v>0.11674271345197833</v>
      </c>
    </row>
    <row r="390" spans="2:24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  <c r="W390" s="15">
        <f t="shared" si="10"/>
        <v>0.88058651267207577</v>
      </c>
      <c r="X390" s="16">
        <f t="shared" si="11"/>
        <v>1.4259580955816321E-2</v>
      </c>
    </row>
    <row r="391" spans="2:24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0"/>
        <v>0.77044996699821855</v>
      </c>
      <c r="X391" s="16">
        <f t="shared" si="11"/>
        <v>5.2693217651118951E-2</v>
      </c>
    </row>
    <row r="392" spans="2:24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0"/>
        <v>0.38246527124784396</v>
      </c>
      <c r="X392" s="16">
        <f t="shared" si="11"/>
        <v>0.38134914121499885</v>
      </c>
    </row>
    <row r="393" spans="2:24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  <c r="W393" s="15">
        <f t="shared" ref="W393:W456" si="12">SUMPRODUCT(B$2:U$2,B393:U393)</f>
        <v>0.64766879115598108</v>
      </c>
      <c r="X393" s="16">
        <f t="shared" ref="X393:X456" si="13">(V393-W393)^2</f>
        <v>0.12413728072548767</v>
      </c>
    </row>
    <row r="394" spans="2:24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2"/>
        <v>0.36264061606443798</v>
      </c>
      <c r="X394" s="16">
        <f t="shared" si="13"/>
        <v>0.40622698429071913</v>
      </c>
    </row>
    <row r="395" spans="2:24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  <c r="W395" s="15">
        <f t="shared" si="12"/>
        <v>0.79064516491342163</v>
      </c>
      <c r="X395" s="16">
        <f t="shared" si="13"/>
        <v>4.3829446974128425E-2</v>
      </c>
    </row>
    <row r="396" spans="2:24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2"/>
        <v>0.49658731922862853</v>
      </c>
      <c r="X396" s="16">
        <f t="shared" si="13"/>
        <v>0.25342432716141877</v>
      </c>
    </row>
    <row r="397" spans="2:24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2"/>
        <v>0.49658731922862853</v>
      </c>
      <c r="X397" s="16">
        <f t="shared" si="13"/>
        <v>0.25342432716141877</v>
      </c>
    </row>
    <row r="398" spans="2:24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  <c r="W398" s="15">
        <f t="shared" si="12"/>
        <v>1.1400804577278916</v>
      </c>
      <c r="X398" s="16">
        <f t="shared" si="13"/>
        <v>1.9622534637255617E-2</v>
      </c>
    </row>
    <row r="399" spans="2:24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2"/>
        <v>0.83049520794081322</v>
      </c>
      <c r="X399" s="16">
        <f t="shared" si="13"/>
        <v>2.873187453102815E-2</v>
      </c>
    </row>
    <row r="400" spans="2:24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2"/>
        <v>0.77172623609636259</v>
      </c>
      <c r="X400" s="16">
        <f t="shared" si="13"/>
        <v>5.2108911286733589E-2</v>
      </c>
    </row>
    <row r="401" spans="2:24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2"/>
        <v>0.64414172089037147</v>
      </c>
      <c r="X401" s="16">
        <f t="shared" si="13"/>
        <v>0.12663511481086628</v>
      </c>
    </row>
    <row r="402" spans="2:24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2"/>
        <v>1.0411671404930587</v>
      </c>
      <c r="X402" s="16">
        <f t="shared" si="13"/>
        <v>1.6947334563752329E-3</v>
      </c>
    </row>
    <row r="403" spans="2:24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  <c r="W403" s="15">
        <f t="shared" si="12"/>
        <v>0.9112467387591856</v>
      </c>
      <c r="X403" s="16">
        <f t="shared" si="13"/>
        <v>7.8771413808802464E-3</v>
      </c>
    </row>
    <row r="404" spans="2:24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2"/>
        <v>0.4497609820568152</v>
      </c>
      <c r="X404" s="16">
        <f t="shared" si="13"/>
        <v>0.30276297686708054</v>
      </c>
    </row>
    <row r="405" spans="2:24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  <c r="W405" s="15">
        <f t="shared" si="12"/>
        <v>0.98400418444511795</v>
      </c>
      <c r="X405" s="16">
        <f t="shared" si="13"/>
        <v>2.5586611526580666E-4</v>
      </c>
    </row>
    <row r="406" spans="2:24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  <c r="W406" s="15">
        <f t="shared" si="12"/>
        <v>0.51090110622551355</v>
      </c>
      <c r="X406" s="16">
        <f t="shared" si="13"/>
        <v>0.2392177278914264</v>
      </c>
    </row>
    <row r="407" spans="2:24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2"/>
        <v>0.36264061606443798</v>
      </c>
      <c r="X407" s="16">
        <f t="shared" si="13"/>
        <v>0.40622698429071913</v>
      </c>
    </row>
    <row r="408" spans="2:24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2"/>
        <v>0.53354674317519657</v>
      </c>
      <c r="X408" s="16">
        <f t="shared" si="13"/>
        <v>0.21757864080246603</v>
      </c>
    </row>
    <row r="409" spans="2:24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  <c r="W409" s="15">
        <f t="shared" si="12"/>
        <v>0.53973676839093976</v>
      </c>
      <c r="X409" s="16">
        <f t="shared" si="13"/>
        <v>0.21184224237121543</v>
      </c>
    </row>
    <row r="410" spans="2:24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  <c r="W410" s="15">
        <f t="shared" si="12"/>
        <v>0.77656899204348351</v>
      </c>
      <c r="X410" s="16">
        <f t="shared" si="13"/>
        <v>4.9921415316464934E-2</v>
      </c>
    </row>
    <row r="411" spans="2:24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  <c r="W411" s="15">
        <f t="shared" si="12"/>
        <v>1.1160871724320607</v>
      </c>
      <c r="X411" s="16">
        <f t="shared" si="13"/>
        <v>1.3476231603270989E-2</v>
      </c>
    </row>
    <row r="412" spans="2:24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  <c r="W412" s="15">
        <f t="shared" si="12"/>
        <v>0.68178623008095252</v>
      </c>
      <c r="X412" s="16">
        <f t="shared" si="13"/>
        <v>0.10126000336609249</v>
      </c>
    </row>
    <row r="413" spans="2:24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2"/>
        <v>0.37258116784081596</v>
      </c>
      <c r="X413" s="16">
        <f t="shared" si="13"/>
        <v>0.39365439094799437</v>
      </c>
    </row>
    <row r="414" spans="2:24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2"/>
        <v>0.90429738965745354</v>
      </c>
      <c r="X414" s="16">
        <f t="shared" si="13"/>
        <v>9.1589896263772792E-3</v>
      </c>
    </row>
    <row r="415" spans="2:24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2"/>
        <v>0.92480847894923945</v>
      </c>
      <c r="X415" s="16">
        <f t="shared" si="13"/>
        <v>5.653764837926966E-3</v>
      </c>
    </row>
    <row r="416" spans="2:24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  <c r="W416" s="15">
        <f t="shared" si="12"/>
        <v>1.349752598646182</v>
      </c>
      <c r="X416" s="16">
        <f t="shared" si="13"/>
        <v>0.12232688025975728</v>
      </c>
    </row>
    <row r="417" spans="2:24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2"/>
        <v>1.0745592378485038</v>
      </c>
      <c r="X417" s="16">
        <f t="shared" si="13"/>
        <v>5.5590799485497654E-3</v>
      </c>
    </row>
    <row r="418" spans="2:24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2"/>
        <v>0.49658731922862853</v>
      </c>
      <c r="X418" s="16">
        <f t="shared" si="13"/>
        <v>0.25342432716141877</v>
      </c>
    </row>
    <row r="419" spans="2:24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2"/>
        <v>0.48251114635869041</v>
      </c>
      <c r="X419" s="16">
        <f t="shared" si="13"/>
        <v>0.26779471364299673</v>
      </c>
    </row>
    <row r="420" spans="2:24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2"/>
        <v>0.87049584210906494</v>
      </c>
      <c r="X420" s="16">
        <f t="shared" si="13"/>
        <v>1.6771326911040236E-2</v>
      </c>
    </row>
    <row r="421" spans="2:24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2"/>
        <v>0.39654144411778214</v>
      </c>
      <c r="X421" s="16">
        <f t="shared" si="13"/>
        <v>0.36416222866745185</v>
      </c>
    </row>
    <row r="422" spans="2:24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  <c r="W422" s="15">
        <f t="shared" si="12"/>
        <v>0.39654144411778214</v>
      </c>
      <c r="X422" s="16">
        <f t="shared" si="13"/>
        <v>0.36416222866745185</v>
      </c>
    </row>
    <row r="423" spans="2:24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2"/>
        <v>0.30765147960564143</v>
      </c>
      <c r="X423" s="16">
        <f t="shared" si="13"/>
        <v>0.47934647369225752</v>
      </c>
    </row>
    <row r="424" spans="2:24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2"/>
        <v>0.49658731922862853</v>
      </c>
      <c r="X424" s="16">
        <f t="shared" si="13"/>
        <v>0.25342432716141877</v>
      </c>
    </row>
    <row r="425" spans="2:24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  <c r="W425" s="15">
        <f t="shared" si="12"/>
        <v>0.69517731770687763</v>
      </c>
      <c r="X425" s="16">
        <f t="shared" si="13"/>
        <v>9.2916867640373824E-2</v>
      </c>
    </row>
    <row r="426" spans="2:24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2"/>
        <v>1.0321977962400277</v>
      </c>
      <c r="X426" s="16">
        <f t="shared" si="13"/>
        <v>1.0366980827143431E-3</v>
      </c>
    </row>
    <row r="427" spans="2:24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  <c r="W427" s="15">
        <f t="shared" si="12"/>
        <v>0.49658731922862853</v>
      </c>
      <c r="X427" s="16">
        <f t="shared" si="13"/>
        <v>0.25342432716141877</v>
      </c>
    </row>
    <row r="428" spans="2:24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2"/>
        <v>0.4116690719490389</v>
      </c>
      <c r="X428" s="16">
        <f t="shared" si="13"/>
        <v>0.34613328090130518</v>
      </c>
    </row>
    <row r="429" spans="2:24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  <c r="W429" s="15">
        <f t="shared" si="12"/>
        <v>1.4693883002136696</v>
      </c>
      <c r="X429" s="16">
        <f t="shared" si="13"/>
        <v>0.22032537637747804</v>
      </c>
    </row>
    <row r="430" spans="2:24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  <c r="W430" s="15">
        <f t="shared" si="12"/>
        <v>0.48509813166901583</v>
      </c>
      <c r="X430" s="16">
        <f t="shared" si="13"/>
        <v>0.26512393401073814</v>
      </c>
    </row>
    <row r="431" spans="2:24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2"/>
        <v>0.60213947605444917</v>
      </c>
      <c r="X431" s="16">
        <f t="shared" si="13"/>
        <v>0.15829299651422823</v>
      </c>
    </row>
    <row r="432" spans="2:24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  <c r="W432" s="15">
        <f t="shared" si="12"/>
        <v>0.64766879115598108</v>
      </c>
      <c r="X432" s="16">
        <f t="shared" si="13"/>
        <v>0.12413728072548767</v>
      </c>
    </row>
    <row r="433" spans="2:24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2"/>
        <v>0.85156065957279048</v>
      </c>
      <c r="X433" s="16">
        <f t="shared" si="13"/>
        <v>2.2034237786464999E-2</v>
      </c>
    </row>
    <row r="434" spans="2:24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2"/>
        <v>0.48251114635869041</v>
      </c>
      <c r="X434" s="16">
        <f t="shared" si="13"/>
        <v>0.26779471364299673</v>
      </c>
    </row>
    <row r="435" spans="2:24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2"/>
        <v>0.54446503964695536</v>
      </c>
      <c r="X435" s="16">
        <f t="shared" si="13"/>
        <v>0.20751210010384996</v>
      </c>
    </row>
    <row r="436" spans="2:24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2"/>
        <v>0.79064516491342163</v>
      </c>
      <c r="X436" s="16">
        <f t="shared" si="13"/>
        <v>4.3829446974128425E-2</v>
      </c>
    </row>
    <row r="437" spans="2:24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2"/>
        <v>0.54980685716766153</v>
      </c>
      <c r="X437" s="16">
        <f t="shared" si="13"/>
        <v>0.20267386585325831</v>
      </c>
    </row>
    <row r="438" spans="2:24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  <c r="W438" s="15">
        <f t="shared" si="12"/>
        <v>0.79238120779612742</v>
      </c>
      <c r="X438" s="16">
        <f t="shared" si="13"/>
        <v>4.3105562876194825E-2</v>
      </c>
    </row>
    <row r="439" spans="2:24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2"/>
        <v>0.74425897560049958</v>
      </c>
      <c r="X439" s="16">
        <f t="shared" si="13"/>
        <v>6.5403471560905868E-2</v>
      </c>
    </row>
    <row r="440" spans="2:24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2"/>
        <v>1.0411671404930587</v>
      </c>
      <c r="X440" s="16">
        <f t="shared" si="13"/>
        <v>1.6947334563752329E-3</v>
      </c>
    </row>
    <row r="441" spans="2:24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  <c r="W441" s="15">
        <f t="shared" si="12"/>
        <v>0.48083576983762299</v>
      </c>
      <c r="X441" s="16">
        <f t="shared" si="13"/>
        <v>0.26953149788009356</v>
      </c>
    </row>
    <row r="442" spans="2:24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2"/>
        <v>0.83379461407573274</v>
      </c>
      <c r="X442" s="16">
        <f t="shared" si="13"/>
        <v>2.7624230310234615E-2</v>
      </c>
    </row>
    <row r="443" spans="2:24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  <c r="W443" s="15">
        <f t="shared" si="12"/>
        <v>0.63075063326444647</v>
      </c>
      <c r="X443" s="16">
        <f t="shared" si="13"/>
        <v>0.1363450948346073</v>
      </c>
    </row>
    <row r="444" spans="2:24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2"/>
        <v>0.79064516491342163</v>
      </c>
      <c r="X444" s="16">
        <f t="shared" si="13"/>
        <v>4.3829446974128425E-2</v>
      </c>
    </row>
    <row r="445" spans="2:24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2"/>
        <v>0.48251114635869041</v>
      </c>
      <c r="X445" s="16">
        <f t="shared" si="13"/>
        <v>0.26779471364299673</v>
      </c>
    </row>
    <row r="446" spans="2:24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  <c r="W446" s="15">
        <f t="shared" si="12"/>
        <v>0.42785384602553678</v>
      </c>
      <c r="X446" s="16">
        <f t="shared" si="13"/>
        <v>0.32735122150777018</v>
      </c>
    </row>
    <row r="447" spans="2:24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  <c r="W447" s="15">
        <f t="shared" si="12"/>
        <v>0.51004978645383514</v>
      </c>
      <c r="X447" s="16">
        <f t="shared" si="13"/>
        <v>0.24005121175393254</v>
      </c>
    </row>
    <row r="448" spans="2:24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  <c r="W448" s="15">
        <f t="shared" si="12"/>
        <v>0.61009566156468154</v>
      </c>
      <c r="X448" s="16">
        <f t="shared" si="13"/>
        <v>0.15202539313068336</v>
      </c>
    </row>
    <row r="449" spans="2:24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2"/>
        <v>0.90415350724947463</v>
      </c>
      <c r="X449" s="16">
        <f t="shared" si="13"/>
        <v>9.186550172576512E-3</v>
      </c>
    </row>
    <row r="450" spans="2:24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  <c r="W450" s="15">
        <f t="shared" si="12"/>
        <v>0.97181932806129967</v>
      </c>
      <c r="X450" s="16">
        <f t="shared" si="13"/>
        <v>7.9415027091665226E-4</v>
      </c>
    </row>
    <row r="451" spans="2:24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  <c r="W451" s="15">
        <f t="shared" si="12"/>
        <v>1.0075011411664794</v>
      </c>
      <c r="X451" s="16">
        <f t="shared" si="13"/>
        <v>5.6267118799451554E-5</v>
      </c>
    </row>
    <row r="452" spans="2:24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  <c r="W452" s="15">
        <f t="shared" si="12"/>
        <v>0.55970665484669146</v>
      </c>
      <c r="X452" s="16">
        <f t="shared" si="13"/>
        <v>0.19385822978629047</v>
      </c>
    </row>
    <row r="453" spans="2:24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2"/>
        <v>0.51662858528366185</v>
      </c>
      <c r="X453" s="16">
        <f t="shared" si="13"/>
        <v>0.23364792456487418</v>
      </c>
    </row>
    <row r="454" spans="2:24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si="12"/>
        <v>0.48251114635869041</v>
      </c>
      <c r="X454" s="16">
        <f t="shared" si="13"/>
        <v>0.26779471364299673</v>
      </c>
    </row>
    <row r="455" spans="2:24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  <c r="W455" s="15">
        <f t="shared" si="12"/>
        <v>0.88553373444380856</v>
      </c>
      <c r="X455" s="16">
        <f t="shared" si="13"/>
        <v>1.3102525950380538E-2</v>
      </c>
    </row>
    <row r="456" spans="2:24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12"/>
        <v>0.83852288533174835</v>
      </c>
      <c r="X456" s="16">
        <f t="shared" si="13"/>
        <v>2.6074858561583692E-2</v>
      </c>
    </row>
    <row r="457" spans="2:24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ref="W457:W520" si="14">SUMPRODUCT(B$2:U$2,B457:U457)</f>
        <v>0.49658731922862853</v>
      </c>
      <c r="X457" s="16">
        <f t="shared" ref="X457:X520" si="15">(V457-W457)^2</f>
        <v>0.25342432716141877</v>
      </c>
    </row>
    <row r="458" spans="2:24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14"/>
        <v>0.48251114635869041</v>
      </c>
      <c r="X458" s="16">
        <f t="shared" si="15"/>
        <v>0.26779471364299673</v>
      </c>
    </row>
    <row r="459" spans="2:24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14"/>
        <v>0.676523116932637</v>
      </c>
      <c r="X459" s="16">
        <f t="shared" si="15"/>
        <v>0.10463729387897644</v>
      </c>
    </row>
    <row r="460" spans="2:24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14"/>
        <v>0.68657454209812907</v>
      </c>
      <c r="X460" s="16">
        <f t="shared" si="15"/>
        <v>9.823551766099746E-2</v>
      </c>
    </row>
    <row r="461" spans="2:24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  <c r="W461" s="15">
        <f t="shared" si="14"/>
        <v>0.95234711904438418</v>
      </c>
      <c r="X461" s="16">
        <f t="shared" si="15"/>
        <v>2.2707970633700928E-3</v>
      </c>
    </row>
    <row r="462" spans="2:24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  <c r="W462" s="15">
        <f t="shared" si="14"/>
        <v>0.23596232454741975</v>
      </c>
      <c r="X462" s="16">
        <f t="shared" si="15"/>
        <v>0.58375356951098234</v>
      </c>
    </row>
    <row r="463" spans="2:24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14"/>
        <v>1.1946463790143835</v>
      </c>
      <c r="X463" s="16">
        <f t="shared" si="15"/>
        <v>3.7887212863411047E-2</v>
      </c>
    </row>
    <row r="464" spans="2:24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  <c r="W464" s="15">
        <f t="shared" si="14"/>
        <v>0.76775593232186079</v>
      </c>
      <c r="X464" s="16">
        <f t="shared" si="15"/>
        <v>5.3937306971688102E-2</v>
      </c>
    </row>
    <row r="465" spans="2:24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  <c r="W465" s="15">
        <f t="shared" si="14"/>
        <v>0.57854420469471601</v>
      </c>
      <c r="X465" s="16">
        <f t="shared" si="15"/>
        <v>0.17762498739640945</v>
      </c>
    </row>
    <row r="466" spans="2:24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14"/>
        <v>0.52566059552100164</v>
      </c>
      <c r="X466" s="16">
        <f t="shared" si="15"/>
        <v>0.22499787064149082</v>
      </c>
    </row>
    <row r="467" spans="2:24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14"/>
        <v>1.2221136395102465</v>
      </c>
      <c r="X467" s="16">
        <f t="shared" si="15"/>
        <v>4.9334468856487755E-2</v>
      </c>
    </row>
    <row r="468" spans="2:24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14"/>
        <v>0.64766879115598108</v>
      </c>
      <c r="X468" s="16">
        <f t="shared" si="15"/>
        <v>0.12413728072548767</v>
      </c>
    </row>
    <row r="469" spans="2:24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14"/>
        <v>0.676523116932637</v>
      </c>
      <c r="X469" s="16">
        <f t="shared" si="15"/>
        <v>0.10463729387897644</v>
      </c>
    </row>
    <row r="470" spans="2:24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14"/>
        <v>0.99058298327494465</v>
      </c>
      <c r="X470" s="16">
        <f t="shared" si="15"/>
        <v>8.8680203999972173E-5</v>
      </c>
    </row>
    <row r="471" spans="2:24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  <c r="W471" s="15">
        <f t="shared" si="14"/>
        <v>0.52589640035458773</v>
      </c>
      <c r="X471" s="16">
        <f t="shared" si="15"/>
        <v>0.22477422319673734</v>
      </c>
    </row>
    <row r="472" spans="2:24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14"/>
        <v>0.79064516491342163</v>
      </c>
      <c r="X472" s="16">
        <f t="shared" si="15"/>
        <v>4.3829446974128425E-2</v>
      </c>
    </row>
    <row r="473" spans="2:24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  <c r="W473" s="15">
        <f t="shared" si="14"/>
        <v>0.73847701022090195</v>
      </c>
      <c r="X473" s="16">
        <f t="shared" si="15"/>
        <v>6.8394274182998219E-2</v>
      </c>
    </row>
    <row r="474" spans="2:24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14"/>
        <v>0.48251114635869041</v>
      </c>
      <c r="X474" s="16">
        <f t="shared" si="15"/>
        <v>0.26779471364299673</v>
      </c>
    </row>
    <row r="475" spans="2:24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14"/>
        <v>0.52412595932377326</v>
      </c>
      <c r="X475" s="16">
        <f t="shared" si="15"/>
        <v>0.22645610258951909</v>
      </c>
    </row>
    <row r="476" spans="2:24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  <c r="W476" s="15">
        <f t="shared" si="14"/>
        <v>0.84341680461263357</v>
      </c>
      <c r="X476" s="16">
        <f t="shared" si="15"/>
        <v>2.451829707771817E-2</v>
      </c>
    </row>
    <row r="477" spans="2:24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14"/>
        <v>0.61337982490838028</v>
      </c>
      <c r="X477" s="16">
        <f t="shared" si="15"/>
        <v>0.14947515978787468</v>
      </c>
    </row>
    <row r="478" spans="2:24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14"/>
        <v>0.54631556722076646</v>
      </c>
      <c r="X478" s="16">
        <f t="shared" si="15"/>
        <v>0.20582956454621487</v>
      </c>
    </row>
    <row r="479" spans="2:24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14"/>
        <v>1.1887215421548014</v>
      </c>
      <c r="X479" s="16">
        <f t="shared" si="15"/>
        <v>3.5615820473286486E-2</v>
      </c>
    </row>
    <row r="480" spans="2:24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14"/>
        <v>0.65318244474268405</v>
      </c>
      <c r="X480" s="16">
        <f t="shared" si="15"/>
        <v>0.1202824166346614</v>
      </c>
    </row>
    <row r="481" spans="2:24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14"/>
        <v>0.80739179548232687</v>
      </c>
      <c r="X481" s="16">
        <f t="shared" si="15"/>
        <v>3.7097920447521804E-2</v>
      </c>
    </row>
    <row r="482" spans="2:24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14"/>
        <v>1.0046591561448828</v>
      </c>
      <c r="X482" s="16">
        <f t="shared" si="15"/>
        <v>2.1707735982398876E-5</v>
      </c>
    </row>
    <row r="483" spans="2:24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14"/>
        <v>0.77656899204348351</v>
      </c>
      <c r="X483" s="16">
        <f t="shared" si="15"/>
        <v>4.9921415316464934E-2</v>
      </c>
    </row>
    <row r="484" spans="2:24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14"/>
        <v>0.99058298327494465</v>
      </c>
      <c r="X484" s="16">
        <f t="shared" si="15"/>
        <v>8.8680203999972173E-5</v>
      </c>
    </row>
    <row r="485" spans="2:24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14"/>
        <v>0.49658731922862853</v>
      </c>
      <c r="X485" s="16">
        <f t="shared" si="15"/>
        <v>0.25342432716141877</v>
      </c>
    </row>
    <row r="486" spans="2:24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14"/>
        <v>0.48251114635869041</v>
      </c>
      <c r="X486" s="16">
        <f t="shared" si="15"/>
        <v>0.26779471364299673</v>
      </c>
    </row>
    <row r="487" spans="2:24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  <c r="W487" s="15">
        <f t="shared" si="14"/>
        <v>0.69213392599980339</v>
      </c>
      <c r="X487" s="16">
        <f t="shared" si="15"/>
        <v>9.4781519520294538E-2</v>
      </c>
    </row>
    <row r="488" spans="2:24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14"/>
        <v>0.98063238778292217</v>
      </c>
      <c r="X488" s="16">
        <f t="shared" si="15"/>
        <v>3.7510440299110258E-4</v>
      </c>
    </row>
    <row r="489" spans="2:24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14"/>
        <v>0.48251114635869041</v>
      </c>
      <c r="X489" s="16">
        <f t="shared" si="15"/>
        <v>0.26779471364299673</v>
      </c>
    </row>
    <row r="490" spans="2:24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  <c r="W490" s="15">
        <f t="shared" si="14"/>
        <v>0.40435688930417546</v>
      </c>
      <c r="X490" s="16">
        <f t="shared" si="15"/>
        <v>0.35479071531939826</v>
      </c>
    </row>
    <row r="491" spans="2:24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14"/>
        <v>0.48251114635869041</v>
      </c>
      <c r="X491" s="16">
        <f t="shared" si="15"/>
        <v>0.26779471364299673</v>
      </c>
    </row>
    <row r="492" spans="2:24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  <c r="W492" s="15">
        <f t="shared" si="14"/>
        <v>0.51004978645383514</v>
      </c>
      <c r="X492" s="16">
        <f t="shared" si="15"/>
        <v>0.24005121175393254</v>
      </c>
    </row>
    <row r="493" spans="2:24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  <c r="W493" s="15">
        <f t="shared" si="14"/>
        <v>0.90782580878743002</v>
      </c>
      <c r="X493" s="16">
        <f t="shared" si="15"/>
        <v>8.4960815256914131E-3</v>
      </c>
    </row>
    <row r="494" spans="2:24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14"/>
        <v>0.77656899204348351</v>
      </c>
      <c r="X494" s="16">
        <f t="shared" si="15"/>
        <v>4.9921415316464934E-2</v>
      </c>
    </row>
    <row r="495" spans="2:24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  <c r="W495" s="15">
        <f t="shared" si="14"/>
        <v>0.47078434467213082</v>
      </c>
      <c r="X495" s="16">
        <f t="shared" si="15"/>
        <v>0.28006920984410605</v>
      </c>
    </row>
    <row r="496" spans="2:24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14"/>
        <v>0.64414172089037147</v>
      </c>
      <c r="X496" s="16">
        <f t="shared" si="15"/>
        <v>0.12663511481086628</v>
      </c>
    </row>
    <row r="497" spans="2:24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14"/>
        <v>0.49658731922862853</v>
      </c>
      <c r="X497" s="16">
        <f t="shared" si="15"/>
        <v>0.25342432716141877</v>
      </c>
    </row>
    <row r="498" spans="2:24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14"/>
        <v>0.68657454209812907</v>
      </c>
      <c r="X498" s="16">
        <f t="shared" si="15"/>
        <v>9.823551766099746E-2</v>
      </c>
    </row>
    <row r="499" spans="2:24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  <c r="W499" s="15">
        <f t="shared" si="14"/>
        <v>0.39654144411778214</v>
      </c>
      <c r="X499" s="16">
        <f t="shared" si="15"/>
        <v>0.36416222866745185</v>
      </c>
    </row>
    <row r="500" spans="2:24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14"/>
        <v>0.74754313894419822</v>
      </c>
      <c r="X500" s="16">
        <f t="shared" si="15"/>
        <v>6.3734466694148409E-2</v>
      </c>
    </row>
    <row r="501" spans="2:24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14"/>
        <v>0.69059928980257523</v>
      </c>
      <c r="X501" s="16">
        <f t="shared" si="15"/>
        <v>9.5728799470670825E-2</v>
      </c>
    </row>
    <row r="502" spans="2:24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  <c r="W502" s="15">
        <f t="shared" si="14"/>
        <v>0.64766879115598108</v>
      </c>
      <c r="X502" s="16">
        <f t="shared" si="15"/>
        <v>0.12413728072548767</v>
      </c>
    </row>
    <row r="503" spans="2:24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14"/>
        <v>0.54409584577952508</v>
      </c>
      <c r="X503" s="16">
        <f t="shared" si="15"/>
        <v>0.20784859783548659</v>
      </c>
    </row>
    <row r="504" spans="2:24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14"/>
        <v>1.4289086733304985</v>
      </c>
      <c r="X504" s="16">
        <f t="shared" si="15"/>
        <v>0.18396265005812831</v>
      </c>
    </row>
    <row r="505" spans="2:24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  <c r="W505" s="15">
        <f t="shared" si="14"/>
        <v>0.38246527124784396</v>
      </c>
      <c r="X505" s="16">
        <f t="shared" si="15"/>
        <v>0.38134914121499885</v>
      </c>
    </row>
    <row r="506" spans="2:24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  <c r="W506" s="15">
        <f t="shared" si="14"/>
        <v>0.74754313894419822</v>
      </c>
      <c r="X506" s="16">
        <f t="shared" si="15"/>
        <v>6.3734466694148409E-2</v>
      </c>
    </row>
    <row r="507" spans="2:24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  <c r="W507" s="15">
        <f t="shared" si="14"/>
        <v>0.38246527124784396</v>
      </c>
      <c r="X507" s="16">
        <f t="shared" si="15"/>
        <v>0.38134914121499885</v>
      </c>
    </row>
    <row r="508" spans="2:24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  <c r="W508" s="15">
        <f t="shared" si="14"/>
        <v>0.54762291604513469</v>
      </c>
      <c r="X508" s="16">
        <f t="shared" si="15"/>
        <v>0.29989085817777661</v>
      </c>
    </row>
    <row r="509" spans="2:24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14"/>
        <v>0.61667446039450835</v>
      </c>
      <c r="X509" s="16">
        <f t="shared" si="15"/>
        <v>0.38028739010285806</v>
      </c>
    </row>
    <row r="510" spans="2:24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  <c r="W510" s="15">
        <f t="shared" si="14"/>
        <v>0.14999262230651145</v>
      </c>
      <c r="X510" s="16">
        <f t="shared" si="15"/>
        <v>2.2497786746383794E-2</v>
      </c>
    </row>
    <row r="511" spans="2:24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14"/>
        <v>0.14999262230651145</v>
      </c>
      <c r="X511" s="16">
        <f t="shared" si="15"/>
        <v>2.2497786746383794E-2</v>
      </c>
    </row>
    <row r="512" spans="2:24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14"/>
        <v>0.21613766936401377</v>
      </c>
      <c r="X512" s="16">
        <f t="shared" si="15"/>
        <v>4.6715492118107736E-2</v>
      </c>
    </row>
    <row r="513" spans="2:24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  <c r="W513" s="15">
        <f t="shared" si="14"/>
        <v>0.41245943761781634</v>
      </c>
      <c r="X513" s="16">
        <f t="shared" si="15"/>
        <v>0.17012278768000533</v>
      </c>
    </row>
    <row r="514" spans="2:24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14"/>
        <v>0.38246527124784396</v>
      </c>
      <c r="X514" s="16">
        <f t="shared" si="15"/>
        <v>0.14627968371068686</v>
      </c>
    </row>
    <row r="515" spans="2:24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  <c r="W515" s="15">
        <f t="shared" si="14"/>
        <v>0.14999262230651145</v>
      </c>
      <c r="X515" s="16">
        <f t="shared" si="15"/>
        <v>2.2497786746383794E-2</v>
      </c>
    </row>
    <row r="516" spans="2:24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14"/>
        <v>0.49658731922862853</v>
      </c>
      <c r="X516" s="16">
        <f t="shared" si="15"/>
        <v>0.24659896561867581</v>
      </c>
    </row>
    <row r="517" spans="2:24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14"/>
        <v>0.38246527124784396</v>
      </c>
      <c r="X517" s="16">
        <f t="shared" si="15"/>
        <v>0.14627968371068686</v>
      </c>
    </row>
    <row r="518" spans="2:24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  <c r="W518" s="15">
        <f t="shared" si="14"/>
        <v>0.40111996934471039</v>
      </c>
      <c r="X518" s="16">
        <f t="shared" si="15"/>
        <v>0.16089722980710142</v>
      </c>
    </row>
    <row r="519" spans="2:24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14"/>
        <v>0.38246527124784396</v>
      </c>
      <c r="X519" s="16">
        <f t="shared" si="15"/>
        <v>0.14627968371068686</v>
      </c>
    </row>
    <row r="520" spans="2:24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14"/>
        <v>0.24569758631737645</v>
      </c>
      <c r="X520" s="16">
        <f t="shared" si="15"/>
        <v>6.0367303922184652E-2</v>
      </c>
    </row>
    <row r="521" spans="2:24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ref="W521:W584" si="16">SUMPRODUCT(B$2:U$2,B521:U521)</f>
        <v>0.17672649898733783</v>
      </c>
      <c r="X521" s="16">
        <f t="shared" ref="X521:X584" si="17">(V521-W521)^2</f>
        <v>3.1232255444321521E-2</v>
      </c>
    </row>
    <row r="522" spans="2:24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16"/>
        <v>0.38246527124784396</v>
      </c>
      <c r="X522" s="16">
        <f t="shared" si="17"/>
        <v>0.14627968371068686</v>
      </c>
    </row>
    <row r="523" spans="2:24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16"/>
        <v>0.27476905331638879</v>
      </c>
      <c r="X523" s="16">
        <f t="shared" si="17"/>
        <v>7.5498032660384504E-2</v>
      </c>
    </row>
    <row r="524" spans="2:24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16"/>
        <v>0.27677237409818423</v>
      </c>
      <c r="X524" s="16">
        <f t="shared" si="17"/>
        <v>7.6602947063945243E-2</v>
      </c>
    </row>
    <row r="525" spans="2:24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16"/>
        <v>-0.18995680802958997</v>
      </c>
      <c r="X525" s="16">
        <f t="shared" si="17"/>
        <v>3.6083588916790497E-2</v>
      </c>
    </row>
    <row r="526" spans="2:24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16"/>
        <v>0.49658731922862853</v>
      </c>
      <c r="X526" s="16">
        <f t="shared" si="17"/>
        <v>0.24659896561867581</v>
      </c>
    </row>
    <row r="527" spans="2:24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  <c r="W527" s="15">
        <f t="shared" si="16"/>
        <v>-9.2600293475798401E-2</v>
      </c>
      <c r="X527" s="16">
        <f t="shared" si="17"/>
        <v>8.5748143518039922E-3</v>
      </c>
    </row>
    <row r="528" spans="2:24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16"/>
        <v>0.48251114635869041</v>
      </c>
      <c r="X528" s="16">
        <f t="shared" si="17"/>
        <v>0.23281700636037755</v>
      </c>
    </row>
    <row r="529" spans="2:24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16"/>
        <v>0.2500384974173579</v>
      </c>
      <c r="X529" s="16">
        <f t="shared" si="17"/>
        <v>6.2519250190730097E-2</v>
      </c>
    </row>
    <row r="530" spans="2:24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  <c r="W530" s="15">
        <f t="shared" si="16"/>
        <v>0.1272146516546459</v>
      </c>
      <c r="X530" s="16">
        <f t="shared" si="17"/>
        <v>1.6183567595612902E-2</v>
      </c>
    </row>
    <row r="531" spans="2:24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  <c r="W531" s="15">
        <f t="shared" si="16"/>
        <v>0.48251114635869041</v>
      </c>
      <c r="X531" s="16">
        <f t="shared" si="17"/>
        <v>0.23281700636037755</v>
      </c>
    </row>
    <row r="532" spans="2:24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16"/>
        <v>0.63075063326444647</v>
      </c>
      <c r="X532" s="16">
        <f t="shared" si="17"/>
        <v>0.39784636136350027</v>
      </c>
    </row>
    <row r="533" spans="2:24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  <c r="W533" s="15">
        <f t="shared" si="16"/>
        <v>2.1521754504986113E-2</v>
      </c>
      <c r="X533" s="16">
        <f t="shared" si="17"/>
        <v>4.6318591697289005E-4</v>
      </c>
    </row>
    <row r="534" spans="2:24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  <c r="W534" s="15">
        <f t="shared" si="16"/>
        <v>0.15408086203765486</v>
      </c>
      <c r="X534" s="16">
        <f t="shared" si="17"/>
        <v>2.3740912046266834E-2</v>
      </c>
    </row>
    <row r="535" spans="2:24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16"/>
        <v>0.53070475815359996</v>
      </c>
      <c r="X535" s="16">
        <f t="shared" si="17"/>
        <v>0.281647540326871</v>
      </c>
    </row>
    <row r="536" spans="2:24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  <c r="W536" s="15">
        <f t="shared" si="16"/>
        <v>0.11313847878470773</v>
      </c>
      <c r="X536" s="16">
        <f t="shared" si="17"/>
        <v>1.2800315381717761E-2</v>
      </c>
    </row>
    <row r="537" spans="2:24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16"/>
        <v>0.38246527124784396</v>
      </c>
      <c r="X537" s="16">
        <f t="shared" si="17"/>
        <v>0.14627968371068686</v>
      </c>
    </row>
    <row r="538" spans="2:24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16"/>
        <v>0.49658731922862853</v>
      </c>
      <c r="X538" s="16">
        <f t="shared" si="17"/>
        <v>0.24659896561867581</v>
      </c>
    </row>
    <row r="539" spans="2:24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16"/>
        <v>0.19080267185727595</v>
      </c>
      <c r="X539" s="16">
        <f t="shared" si="17"/>
        <v>3.6405659587875325E-2</v>
      </c>
    </row>
    <row r="540" spans="2:24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16"/>
        <v>0.52131837245028534</v>
      </c>
      <c r="X540" s="16">
        <f t="shared" si="17"/>
        <v>0.27177284545421443</v>
      </c>
    </row>
    <row r="541" spans="2:24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  <c r="W541" s="15">
        <f t="shared" si="16"/>
        <v>0.38246527124784396</v>
      </c>
      <c r="X541" s="16">
        <f t="shared" si="17"/>
        <v>0.14627968371068686</v>
      </c>
    </row>
    <row r="542" spans="2:24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  <c r="W542" s="15">
        <f t="shared" si="16"/>
        <v>3.0223552286913591E-2</v>
      </c>
      <c r="X542" s="16">
        <f t="shared" si="17"/>
        <v>9.1346311283979978E-4</v>
      </c>
    </row>
    <row r="543" spans="2:24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16"/>
        <v>0.359819634298161</v>
      </c>
      <c r="X543" s="16">
        <f t="shared" si="17"/>
        <v>0.12947016922646232</v>
      </c>
    </row>
    <row r="544" spans="2:24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  <c r="W544" s="15">
        <f t="shared" si="16"/>
        <v>0.36426582582290667</v>
      </c>
      <c r="X544" s="16">
        <f t="shared" si="17"/>
        <v>0.1326895918624442</v>
      </c>
    </row>
    <row r="545" spans="2:24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16"/>
        <v>0.2597737591873146</v>
      </c>
      <c r="X545" s="16">
        <f t="shared" si="17"/>
        <v>6.7482405962308922E-2</v>
      </c>
    </row>
    <row r="546" spans="2:24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  <c r="W546" s="15">
        <f t="shared" si="16"/>
        <v>0.14282546072181229</v>
      </c>
      <c r="X546" s="16">
        <f t="shared" si="17"/>
        <v>2.0399112230397944E-2</v>
      </c>
    </row>
    <row r="547" spans="2:24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16"/>
        <v>0.24743412652270827</v>
      </c>
      <c r="X547" s="16">
        <f t="shared" si="17"/>
        <v>6.1223646968055601E-2</v>
      </c>
    </row>
    <row r="548" spans="2:24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  <c r="W548" s="15">
        <f t="shared" si="16"/>
        <v>0.48251114635869041</v>
      </c>
      <c r="X548" s="16">
        <f t="shared" si="17"/>
        <v>0.23281700636037755</v>
      </c>
    </row>
    <row r="549" spans="2:24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  <c r="W549" s="15">
        <f t="shared" si="16"/>
        <v>-6.9822322823932803E-2</v>
      </c>
      <c r="X549" s="16">
        <f t="shared" si="17"/>
        <v>4.8751567645294877E-3</v>
      </c>
    </row>
    <row r="550" spans="2:24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16"/>
        <v>0.48251114635869041</v>
      </c>
      <c r="X550" s="16">
        <f t="shared" si="17"/>
        <v>0.23281700636037755</v>
      </c>
    </row>
    <row r="551" spans="2:24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16"/>
        <v>7.4455816350479931E-3</v>
      </c>
      <c r="X551" s="16">
        <f t="shared" si="17"/>
        <v>5.5436685884163947E-5</v>
      </c>
    </row>
    <row r="552" spans="2:24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  <c r="W552" s="15">
        <f t="shared" si="16"/>
        <v>0.14999262230651145</v>
      </c>
      <c r="X552" s="16">
        <f t="shared" si="17"/>
        <v>2.2497786746383794E-2</v>
      </c>
    </row>
    <row r="553" spans="2:24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16"/>
        <v>0.36264061606443798</v>
      </c>
      <c r="X553" s="16">
        <f t="shared" si="17"/>
        <v>0.13150821641959512</v>
      </c>
    </row>
    <row r="554" spans="2:24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  <c r="W554" s="15">
        <f t="shared" si="16"/>
        <v>-5.5746149953994684E-2</v>
      </c>
      <c r="X554" s="16">
        <f t="shared" si="17"/>
        <v>3.1076332346932616E-3</v>
      </c>
    </row>
    <row r="555" spans="2:24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  <c r="W555" s="15">
        <f t="shared" si="16"/>
        <v>0.69081824031829231</v>
      </c>
      <c r="X555" s="16">
        <f t="shared" si="17"/>
        <v>0.47722984115646189</v>
      </c>
    </row>
    <row r="556" spans="2:24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16"/>
        <v>0.11609179425316735</v>
      </c>
      <c r="X556" s="16">
        <f t="shared" si="17"/>
        <v>1.347730469291974E-2</v>
      </c>
    </row>
    <row r="557" spans="2:24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  <c r="W557" s="15">
        <f t="shared" si="16"/>
        <v>0.49658731922862853</v>
      </c>
      <c r="X557" s="16">
        <f t="shared" si="17"/>
        <v>0.24659896561867581</v>
      </c>
    </row>
    <row r="558" spans="2:24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16"/>
        <v>0.2272605267654923</v>
      </c>
      <c r="X558" s="16">
        <f t="shared" si="17"/>
        <v>5.164734702572904E-2</v>
      </c>
    </row>
    <row r="559" spans="2:24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16"/>
        <v>0.62417183443461965</v>
      </c>
      <c r="X559" s="16">
        <f t="shared" si="17"/>
        <v>0.38959047890147824</v>
      </c>
    </row>
    <row r="560" spans="2:24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  <c r="W560" s="15">
        <f t="shared" si="16"/>
        <v>0.19233730805450425</v>
      </c>
      <c r="X560" s="16">
        <f t="shared" si="17"/>
        <v>3.6993640069653264E-2</v>
      </c>
    </row>
    <row r="561" spans="2:24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  <c r="W561" s="15">
        <f t="shared" si="16"/>
        <v>0.48251114635869041</v>
      </c>
      <c r="X561" s="16">
        <f t="shared" si="17"/>
        <v>0.23281700636037755</v>
      </c>
    </row>
    <row r="562" spans="2:24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16"/>
        <v>0.16064750265823013</v>
      </c>
      <c r="X562" s="16">
        <f t="shared" si="17"/>
        <v>2.5807620110326057E-2</v>
      </c>
    </row>
    <row r="563" spans="2:24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16"/>
        <v>0.11313847878470773</v>
      </c>
      <c r="X563" s="16">
        <f t="shared" si="17"/>
        <v>1.2800315381717761E-2</v>
      </c>
    </row>
    <row r="564" spans="2:24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  <c r="W564" s="15">
        <f t="shared" si="16"/>
        <v>0.15690184380393185</v>
      </c>
      <c r="X564" s="16">
        <f t="shared" si="17"/>
        <v>2.4618188589073428E-2</v>
      </c>
    </row>
    <row r="565" spans="2:24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16"/>
        <v>0.38246527124784396</v>
      </c>
      <c r="X565" s="16">
        <f t="shared" si="17"/>
        <v>0.14627968371068686</v>
      </c>
    </row>
    <row r="566" spans="2:24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16"/>
        <v>0.63075063326444647</v>
      </c>
      <c r="X566" s="16">
        <f t="shared" si="17"/>
        <v>0.39784636136350027</v>
      </c>
    </row>
    <row r="567" spans="2:24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  <c r="W567" s="15">
        <f t="shared" si="16"/>
        <v>-2.067589067730019E-2</v>
      </c>
      <c r="X567" s="16">
        <f t="shared" si="17"/>
        <v>4.2749245529966892E-4</v>
      </c>
    </row>
    <row r="568" spans="2:24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16"/>
        <v>0.12874928785187417</v>
      </c>
      <c r="X568" s="16">
        <f t="shared" si="17"/>
        <v>1.6576379122364756E-2</v>
      </c>
    </row>
    <row r="569" spans="2:24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16"/>
        <v>9.0492841835024762E-2</v>
      </c>
      <c r="X569" s="16">
        <f t="shared" si="17"/>
        <v>8.1889544233788077E-3</v>
      </c>
    </row>
    <row r="570" spans="2:24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  <c r="W570" s="15">
        <f t="shared" si="16"/>
        <v>0.27677237409818423</v>
      </c>
      <c r="X570" s="16">
        <f t="shared" si="17"/>
        <v>7.6602947063945243E-2</v>
      </c>
    </row>
    <row r="571" spans="2:24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16"/>
        <v>0.24400715733439757</v>
      </c>
      <c r="X571" s="16">
        <f t="shared" si="17"/>
        <v>5.9539492830413446E-2</v>
      </c>
    </row>
    <row r="572" spans="2:24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16"/>
        <v>9.3313823601301749E-2</v>
      </c>
      <c r="X572" s="16">
        <f t="shared" si="17"/>
        <v>8.7074696750948592E-3</v>
      </c>
    </row>
    <row r="573" spans="2:24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16"/>
        <v>0.24569758631737645</v>
      </c>
      <c r="X573" s="16">
        <f t="shared" si="17"/>
        <v>6.0367303922184652E-2</v>
      </c>
    </row>
    <row r="574" spans="2:24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16"/>
        <v>0.38246527124784396</v>
      </c>
      <c r="X574" s="16">
        <f t="shared" si="17"/>
        <v>0.14627968371068686</v>
      </c>
    </row>
    <row r="575" spans="2:24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16"/>
        <v>0.65318244474268405</v>
      </c>
      <c r="X575" s="16">
        <f t="shared" si="17"/>
        <v>0.42664730612002949</v>
      </c>
    </row>
    <row r="576" spans="2:24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16"/>
        <v>0.48251114635869041</v>
      </c>
      <c r="X576" s="16">
        <f t="shared" si="17"/>
        <v>0.23281700636037755</v>
      </c>
    </row>
    <row r="577" spans="2:24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16"/>
        <v>0.48251114635869041</v>
      </c>
      <c r="X577" s="16">
        <f t="shared" si="17"/>
        <v>0.23281700636037755</v>
      </c>
    </row>
    <row r="578" spans="2:24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  <c r="W578" s="15">
        <f t="shared" si="16"/>
        <v>0.49658731922862853</v>
      </c>
      <c r="X578" s="16">
        <f t="shared" si="17"/>
        <v>0.24659896561867581</v>
      </c>
    </row>
    <row r="579" spans="2:24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16"/>
        <v>0.46268649117528443</v>
      </c>
      <c r="X579" s="16">
        <f t="shared" si="17"/>
        <v>0.21407878911609657</v>
      </c>
    </row>
    <row r="580" spans="2:24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16"/>
        <v>0.13591644943657333</v>
      </c>
      <c r="X580" s="16">
        <f t="shared" si="17"/>
        <v>1.8473281227444596E-2</v>
      </c>
    </row>
    <row r="581" spans="2:24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  <c r="W581" s="15">
        <f t="shared" si="16"/>
        <v>0.2908485469681224</v>
      </c>
      <c r="X581" s="16">
        <f t="shared" si="17"/>
        <v>8.4592877273468106E-2</v>
      </c>
    </row>
    <row r="582" spans="2:24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si="16"/>
        <v>0.38246527124784396</v>
      </c>
      <c r="X582" s="16">
        <f t="shared" si="17"/>
        <v>0.14627968371068686</v>
      </c>
    </row>
    <row r="583" spans="2:24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16"/>
        <v>0.39807608031501041</v>
      </c>
      <c r="X583" s="16">
        <f t="shared" si="17"/>
        <v>0.15846456571896261</v>
      </c>
    </row>
    <row r="584" spans="2:24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16"/>
        <v>0.34574346142822288</v>
      </c>
      <c r="X584" s="16">
        <f t="shared" si="17"/>
        <v>0.11953854112036905</v>
      </c>
    </row>
    <row r="585" spans="2:24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  <c r="W585" s="15">
        <f t="shared" ref="W585:W648" si="18">SUMPRODUCT(B$2:U$2,B585:U585)</f>
        <v>0.36264061606443798</v>
      </c>
      <c r="X585" s="16">
        <f t="shared" ref="X585:X648" si="19">(V585-W585)^2</f>
        <v>0.13150821641959512</v>
      </c>
    </row>
    <row r="586" spans="2:24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  <c r="W586" s="15">
        <f t="shared" si="18"/>
        <v>0.21318435389555418</v>
      </c>
      <c r="X586" s="16">
        <f t="shared" si="19"/>
        <v>4.5447568745864884E-2</v>
      </c>
    </row>
    <row r="587" spans="2:24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18"/>
        <v>0.27007976347239127</v>
      </c>
      <c r="X587" s="16">
        <f t="shared" si="19"/>
        <v>7.2943078637302816E-2</v>
      </c>
    </row>
    <row r="588" spans="2:24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  <c r="W588" s="15">
        <f t="shared" si="18"/>
        <v>2.1521754504986113E-2</v>
      </c>
      <c r="X588" s="16">
        <f t="shared" si="19"/>
        <v>4.6318591697289005E-4</v>
      </c>
    </row>
    <row r="589" spans="2:24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  <c r="W589" s="15">
        <f t="shared" si="18"/>
        <v>0.52120711051059021</v>
      </c>
      <c r="X589" s="16">
        <f t="shared" si="19"/>
        <v>0.27165685204679857</v>
      </c>
    </row>
    <row r="590" spans="2:24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  <c r="W590" s="15">
        <f t="shared" si="18"/>
        <v>0.41636888470137012</v>
      </c>
      <c r="X590" s="16">
        <f t="shared" si="19"/>
        <v>0.17336304814746284</v>
      </c>
    </row>
    <row r="591" spans="2:24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18"/>
        <v>0.48251114635869041</v>
      </c>
      <c r="X591" s="16">
        <f t="shared" si="19"/>
        <v>0.23281700636037755</v>
      </c>
    </row>
    <row r="592" spans="2:24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18"/>
        <v>0.21613766936401377</v>
      </c>
      <c r="X592" s="16">
        <f t="shared" si="19"/>
        <v>4.6715492118107736E-2</v>
      </c>
    </row>
    <row r="593" spans="2:24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  <c r="W593" s="15">
        <f t="shared" si="18"/>
        <v>4.429972515685171E-2</v>
      </c>
      <c r="X593" s="16">
        <f t="shared" si="19"/>
        <v>1.9624656489726001E-3</v>
      </c>
    </row>
    <row r="594" spans="2:24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18"/>
        <v>0.13591644943657333</v>
      </c>
      <c r="X594" s="16">
        <f t="shared" si="19"/>
        <v>1.8473281227444596E-2</v>
      </c>
    </row>
    <row r="595" spans="2:24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18"/>
        <v>0.38246527124784396</v>
      </c>
      <c r="X595" s="16">
        <f t="shared" si="19"/>
        <v>0.14627968371068686</v>
      </c>
    </row>
    <row r="596" spans="2:24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18"/>
        <v>0.48251114635869041</v>
      </c>
      <c r="X596" s="16">
        <f t="shared" si="19"/>
        <v>0.23281700636037755</v>
      </c>
    </row>
    <row r="597" spans="2:24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18"/>
        <v>1.0046591561448828</v>
      </c>
      <c r="X597" s="16">
        <f t="shared" si="19"/>
        <v>1.0093400200257479</v>
      </c>
    </row>
    <row r="598" spans="2:24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18"/>
        <v>0.2500384974173579</v>
      </c>
      <c r="X598" s="16">
        <f t="shared" si="19"/>
        <v>6.2519250190730097E-2</v>
      </c>
    </row>
    <row r="599" spans="2:24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18"/>
        <v>-1.9288295045778336E-2</v>
      </c>
      <c r="X599" s="16">
        <f t="shared" si="19"/>
        <v>3.7203832577299711E-4</v>
      </c>
    </row>
    <row r="600" spans="2:24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18"/>
        <v>0.14999262230651145</v>
      </c>
      <c r="X600" s="16">
        <f t="shared" si="19"/>
        <v>2.2497786746383794E-2</v>
      </c>
    </row>
    <row r="601" spans="2:24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18"/>
        <v>0.48251114635869041</v>
      </c>
      <c r="X601" s="16">
        <f t="shared" si="19"/>
        <v>0.23281700636037755</v>
      </c>
    </row>
    <row r="602" spans="2:24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18"/>
        <v>0.38246527124784396</v>
      </c>
      <c r="X602" s="16">
        <f t="shared" si="19"/>
        <v>0.14627968371068686</v>
      </c>
    </row>
    <row r="603" spans="2:24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18"/>
        <v>0.38246527124784396</v>
      </c>
      <c r="X603" s="16">
        <f t="shared" si="19"/>
        <v>0.14627968371068686</v>
      </c>
    </row>
    <row r="604" spans="2:24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18"/>
        <v>0.34574346142822288</v>
      </c>
      <c r="X604" s="16">
        <f t="shared" si="19"/>
        <v>0.11953854112036905</v>
      </c>
    </row>
    <row r="605" spans="2:24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18"/>
        <v>0.49658731922862853</v>
      </c>
      <c r="X605" s="16">
        <f t="shared" si="19"/>
        <v>0.24659896561867581</v>
      </c>
    </row>
    <row r="606" spans="2:24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  <c r="W606" s="15">
        <f t="shared" si="18"/>
        <v>0.48251114635869041</v>
      </c>
      <c r="X606" s="16">
        <f t="shared" si="19"/>
        <v>0.23281700636037755</v>
      </c>
    </row>
    <row r="607" spans="2:24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18"/>
        <v>0.39654144411778214</v>
      </c>
      <c r="X607" s="16">
        <f t="shared" si="19"/>
        <v>0.15724511690301612</v>
      </c>
    </row>
    <row r="608" spans="2:24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18"/>
        <v>0.39654144411778214</v>
      </c>
      <c r="X608" s="16">
        <f t="shared" si="19"/>
        <v>0.15724511690301612</v>
      </c>
    </row>
    <row r="609" spans="2:24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  <c r="W609" s="15">
        <f t="shared" si="18"/>
        <v>3.0223552286913591E-2</v>
      </c>
      <c r="X609" s="16">
        <f t="shared" si="19"/>
        <v>9.1346311283979978E-4</v>
      </c>
    </row>
    <row r="610" spans="2:24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18"/>
        <v>0.2500384974173579</v>
      </c>
      <c r="X610" s="16">
        <f t="shared" si="19"/>
        <v>6.2519250190730097E-2</v>
      </c>
    </row>
    <row r="611" spans="2:24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18"/>
        <v>0.39654144411778214</v>
      </c>
      <c r="X611" s="16">
        <f t="shared" si="19"/>
        <v>0.15724511690301612</v>
      </c>
    </row>
    <row r="612" spans="2:24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18"/>
        <v>0.48251114635869041</v>
      </c>
      <c r="X612" s="16">
        <f t="shared" si="19"/>
        <v>0.23281700636037755</v>
      </c>
    </row>
    <row r="613" spans="2:24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18"/>
        <v>0.11609179425316735</v>
      </c>
      <c r="X613" s="16">
        <f t="shared" si="19"/>
        <v>1.347730469291974E-2</v>
      </c>
    </row>
    <row r="614" spans="2:24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18"/>
        <v>0.38246527124784396</v>
      </c>
      <c r="X614" s="16">
        <f t="shared" si="19"/>
        <v>0.14627968371068686</v>
      </c>
    </row>
    <row r="615" spans="2:24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  <c r="W615" s="15">
        <f t="shared" si="18"/>
        <v>0.63982151614175942</v>
      </c>
      <c r="X615" s="16">
        <f t="shared" si="19"/>
        <v>0.40937157251793971</v>
      </c>
    </row>
    <row r="616" spans="2:24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18"/>
        <v>0.23596232454741975</v>
      </c>
      <c r="X616" s="16">
        <f t="shared" si="19"/>
        <v>5.5678218605821846E-2</v>
      </c>
    </row>
    <row r="617" spans="2:24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18"/>
        <v>0.38246527124784396</v>
      </c>
      <c r="X617" s="16">
        <f t="shared" si="19"/>
        <v>0.14627968371068686</v>
      </c>
    </row>
    <row r="618" spans="2:24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18"/>
        <v>-5.5746149953994684E-2</v>
      </c>
      <c r="X618" s="16">
        <f t="shared" si="19"/>
        <v>3.1076332346932616E-3</v>
      </c>
    </row>
    <row r="619" spans="2:24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18"/>
        <v>0.48251114635869041</v>
      </c>
      <c r="X619" s="16">
        <f t="shared" si="19"/>
        <v>0.23281700636037755</v>
      </c>
    </row>
    <row r="620" spans="2:24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18"/>
        <v>0.2272605267654923</v>
      </c>
      <c r="X620" s="16">
        <f t="shared" si="19"/>
        <v>5.164734702572904E-2</v>
      </c>
    </row>
    <row r="621" spans="2:24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  <c r="W621" s="15">
        <f t="shared" si="18"/>
        <v>-6.9822322823932803E-2</v>
      </c>
      <c r="X621" s="16">
        <f t="shared" si="19"/>
        <v>4.8751567645294877E-3</v>
      </c>
    </row>
    <row r="622" spans="2:24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18"/>
        <v>0.41014963993796039</v>
      </c>
      <c r="X622" s="16">
        <f t="shared" si="19"/>
        <v>0.16822272714123854</v>
      </c>
    </row>
    <row r="623" spans="2:24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18"/>
        <v>0.11327081248689036</v>
      </c>
      <c r="X623" s="16">
        <f t="shared" si="19"/>
        <v>1.2830276961440278E-2</v>
      </c>
    </row>
    <row r="624" spans="2:24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18"/>
        <v>0.359819634298161</v>
      </c>
      <c r="X624" s="16">
        <f t="shared" si="19"/>
        <v>0.12947016922646232</v>
      </c>
    </row>
    <row r="625" spans="2:24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  <c r="W625" s="15">
        <f t="shared" si="18"/>
        <v>0.14999262230651145</v>
      </c>
      <c r="X625" s="16">
        <f t="shared" si="19"/>
        <v>2.2497786746383794E-2</v>
      </c>
    </row>
    <row r="626" spans="2:24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18"/>
        <v>0.48251114635869041</v>
      </c>
      <c r="X626" s="16">
        <f t="shared" si="19"/>
        <v>0.23281700636037755</v>
      </c>
    </row>
    <row r="627" spans="2:24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18"/>
        <v>0.13591644943657333</v>
      </c>
      <c r="X627" s="16">
        <f t="shared" si="19"/>
        <v>1.8473281227444596E-2</v>
      </c>
    </row>
    <row r="628" spans="2:24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18"/>
        <v>7.4455816350479931E-3</v>
      </c>
      <c r="X628" s="16">
        <f t="shared" si="19"/>
        <v>5.5436685884163947E-5</v>
      </c>
    </row>
    <row r="629" spans="2:24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  <c r="W629" s="15">
        <f t="shared" si="18"/>
        <v>0.2500384974173579</v>
      </c>
      <c r="X629" s="16">
        <f t="shared" si="19"/>
        <v>6.2519250190730097E-2</v>
      </c>
    </row>
    <row r="630" spans="2:24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18"/>
        <v>0.49658731922862853</v>
      </c>
      <c r="X630" s="16">
        <f t="shared" si="19"/>
        <v>0.24659896561867581</v>
      </c>
    </row>
    <row r="631" spans="2:24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18"/>
        <v>5.4034986926808415E-2</v>
      </c>
      <c r="X631" s="16">
        <f t="shared" si="19"/>
        <v>2.9197798121803563E-3</v>
      </c>
    </row>
    <row r="632" spans="2:24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18"/>
        <v>0.2908485469681224</v>
      </c>
      <c r="X632" s="16">
        <f t="shared" si="19"/>
        <v>8.4592877273468106E-2</v>
      </c>
    </row>
    <row r="633" spans="2:24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18"/>
        <v>0.11348742335851775</v>
      </c>
      <c r="X633" s="16">
        <f t="shared" si="19"/>
        <v>1.287939526055544E-2</v>
      </c>
    </row>
    <row r="634" spans="2:24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  <c r="W634" s="15">
        <f t="shared" si="18"/>
        <v>0.2569477189147783</v>
      </c>
      <c r="X634" s="16">
        <f t="shared" si="19"/>
        <v>6.6022130255507919E-2</v>
      </c>
    </row>
    <row r="635" spans="2:24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  <c r="W635" s="15">
        <f t="shared" si="18"/>
        <v>-7.8524120605860281E-2</v>
      </c>
      <c r="X635" s="16">
        <f t="shared" si="19"/>
        <v>6.1660375169236914E-3</v>
      </c>
    </row>
    <row r="636" spans="2:24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18"/>
        <v>0.52412595932377326</v>
      </c>
      <c r="X636" s="16">
        <f t="shared" si="19"/>
        <v>0.27470802123706561</v>
      </c>
    </row>
    <row r="637" spans="2:24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18"/>
        <v>0.2272605267654923</v>
      </c>
      <c r="X637" s="16">
        <f t="shared" si="19"/>
        <v>5.164734702572904E-2</v>
      </c>
    </row>
    <row r="638" spans="2:24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18"/>
        <v>0.14999262230651145</v>
      </c>
      <c r="X638" s="16">
        <f t="shared" si="19"/>
        <v>2.2497786746383794E-2</v>
      </c>
    </row>
    <row r="639" spans="2:24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18"/>
        <v>0.38246527124784396</v>
      </c>
      <c r="X639" s="16">
        <f t="shared" si="19"/>
        <v>0.14627968371068686</v>
      </c>
    </row>
    <row r="640" spans="2:24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18"/>
        <v>0.11313847878470773</v>
      </c>
      <c r="X640" s="16">
        <f t="shared" si="19"/>
        <v>1.2800315381717761E-2</v>
      </c>
    </row>
    <row r="641" spans="2:24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18"/>
        <v>0.24569758631737645</v>
      </c>
      <c r="X641" s="16">
        <f t="shared" si="19"/>
        <v>6.0367303922184652E-2</v>
      </c>
    </row>
    <row r="642" spans="2:24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18"/>
        <v>0.14999262230651145</v>
      </c>
      <c r="X642" s="16">
        <f t="shared" si="19"/>
        <v>2.2497786746383794E-2</v>
      </c>
    </row>
    <row r="643" spans="2:24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18"/>
        <v>0.48251114635869041</v>
      </c>
      <c r="X643" s="16">
        <f t="shared" si="19"/>
        <v>0.23281700636037755</v>
      </c>
    </row>
    <row r="644" spans="2:24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18"/>
        <v>0.38246527124784396</v>
      </c>
      <c r="X644" s="16">
        <f t="shared" si="19"/>
        <v>0.14627968371068686</v>
      </c>
    </row>
    <row r="645" spans="2:24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  <c r="W645" s="15">
        <f t="shared" si="18"/>
        <v>0.38246527124784396</v>
      </c>
      <c r="X645" s="16">
        <f t="shared" si="19"/>
        <v>0.14627968371068686</v>
      </c>
    </row>
    <row r="646" spans="2:24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  <c r="W646" s="15">
        <f t="shared" si="18"/>
        <v>0.38246527124784396</v>
      </c>
      <c r="X646" s="16">
        <f t="shared" si="19"/>
        <v>0.14627968371068686</v>
      </c>
    </row>
    <row r="647" spans="2:24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  <c r="W647" s="15">
        <f t="shared" si="18"/>
        <v>0.54446503964695536</v>
      </c>
      <c r="X647" s="16">
        <f t="shared" si="19"/>
        <v>0.29644217939776069</v>
      </c>
    </row>
    <row r="648" spans="2:24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  <c r="W648" s="15">
        <f t="shared" si="18"/>
        <v>0.27677237409818423</v>
      </c>
      <c r="X648" s="16">
        <f t="shared" si="19"/>
        <v>7.6602947063945243E-2</v>
      </c>
    </row>
    <row r="649" spans="2:24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  <c r="W649" s="15">
        <f t="shared" ref="W649:W712" si="20">SUMPRODUCT(B$2:U$2,B649:U649)</f>
        <v>0.19080267185727595</v>
      </c>
      <c r="X649" s="16">
        <f t="shared" ref="X649:X712" si="21">(V649-W649)^2</f>
        <v>3.6405659587875325E-2</v>
      </c>
    </row>
    <row r="650" spans="2:24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  <c r="W650" s="15">
        <f t="shared" si="20"/>
        <v>-7.8524120605860281E-2</v>
      </c>
      <c r="X650" s="16">
        <f t="shared" si="21"/>
        <v>6.1660375169236914E-3</v>
      </c>
    </row>
    <row r="651" spans="2:24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  <c r="W651" s="15">
        <f t="shared" si="20"/>
        <v>0.23596232454741975</v>
      </c>
      <c r="X651" s="16">
        <f t="shared" si="21"/>
        <v>5.5678218605821846E-2</v>
      </c>
    </row>
    <row r="652" spans="2:24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20"/>
        <v>0.48251114635869041</v>
      </c>
      <c r="X652" s="16">
        <f t="shared" si="21"/>
        <v>0.23281700636037755</v>
      </c>
    </row>
    <row r="653" spans="2:24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20"/>
        <v>0.14999262230651145</v>
      </c>
      <c r="X653" s="16">
        <f t="shared" si="21"/>
        <v>2.2497786746383794E-2</v>
      </c>
    </row>
    <row r="654" spans="2:24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  <c r="W654" s="15">
        <f t="shared" si="20"/>
        <v>3.9958814056870295E-2</v>
      </c>
      <c r="X654" s="16">
        <f t="shared" si="21"/>
        <v>1.5967068208315352E-3</v>
      </c>
    </row>
    <row r="655" spans="2:24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20"/>
        <v>0.27042863953903323</v>
      </c>
      <c r="X655" s="16">
        <f t="shared" si="21"/>
        <v>7.3131649082932362E-2</v>
      </c>
    </row>
    <row r="656" spans="2:24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  <c r="W656" s="15">
        <f t="shared" si="20"/>
        <v>0.11313847878470773</v>
      </c>
      <c r="X656" s="16">
        <f t="shared" si="21"/>
        <v>1.2800315381717761E-2</v>
      </c>
    </row>
    <row r="657" spans="2:24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  <c r="W657" s="15">
        <f t="shared" si="20"/>
        <v>0.14999262230651145</v>
      </c>
      <c r="X657" s="16">
        <f t="shared" si="21"/>
        <v>2.2497786746383794E-2</v>
      </c>
    </row>
    <row r="658" spans="2:24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20"/>
        <v>0.46268649117528443</v>
      </c>
      <c r="X658" s="16">
        <f t="shared" si="21"/>
        <v>0.21407878911609657</v>
      </c>
    </row>
    <row r="659" spans="2:24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20"/>
        <v>0.14000468916771672</v>
      </c>
      <c r="X659" s="16">
        <f t="shared" si="21"/>
        <v>1.9601312988948974E-2</v>
      </c>
    </row>
    <row r="660" spans="2:24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20"/>
        <v>0.19080267185727595</v>
      </c>
      <c r="X660" s="16">
        <f t="shared" si="21"/>
        <v>3.6405659587875325E-2</v>
      </c>
    </row>
    <row r="661" spans="2:24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20"/>
        <v>0.85641966923912682</v>
      </c>
      <c r="X661" s="16">
        <f t="shared" si="21"/>
        <v>0.73345464985965536</v>
      </c>
    </row>
    <row r="662" spans="2:24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  <c r="W662" s="15">
        <f t="shared" si="20"/>
        <v>0.41843306217411358</v>
      </c>
      <c r="X662" s="16">
        <f t="shared" si="21"/>
        <v>0.17508622752040559</v>
      </c>
    </row>
    <row r="663" spans="2:24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20"/>
        <v>0.27677237409818423</v>
      </c>
      <c r="X663" s="16">
        <f t="shared" si="21"/>
        <v>7.6602947063945243E-2</v>
      </c>
    </row>
    <row r="664" spans="2:24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20"/>
        <v>0.11313847878470773</v>
      </c>
      <c r="X664" s="16">
        <f t="shared" si="21"/>
        <v>1.2800315381717761E-2</v>
      </c>
    </row>
    <row r="665" spans="2:24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  <c r="W665" s="15">
        <f t="shared" si="20"/>
        <v>0.21318435389555418</v>
      </c>
      <c r="X665" s="16">
        <f t="shared" si="21"/>
        <v>4.5447568745864884E-2</v>
      </c>
    </row>
    <row r="666" spans="2:24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  <c r="W666" s="15">
        <f t="shared" si="20"/>
        <v>0.17672649898733783</v>
      </c>
      <c r="X666" s="16">
        <f t="shared" si="21"/>
        <v>3.1232255444321521E-2</v>
      </c>
    </row>
    <row r="667" spans="2:24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20"/>
        <v>0.14999262230651145</v>
      </c>
      <c r="X667" s="16">
        <f t="shared" si="21"/>
        <v>2.2497786746383794E-2</v>
      </c>
    </row>
    <row r="668" spans="2:24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  <c r="W668" s="15">
        <f t="shared" si="20"/>
        <v>-6.9822322823932803E-2</v>
      </c>
      <c r="X668" s="16">
        <f t="shared" si="21"/>
        <v>4.8751567645294877E-3</v>
      </c>
    </row>
    <row r="669" spans="2:24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  <c r="W669" s="15">
        <f t="shared" si="20"/>
        <v>0.39654144411778214</v>
      </c>
      <c r="X669" s="16">
        <f t="shared" si="21"/>
        <v>0.15724511690301612</v>
      </c>
    </row>
    <row r="670" spans="2:24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  <c r="W670" s="15">
        <f t="shared" si="20"/>
        <v>0.46268649117528443</v>
      </c>
      <c r="X670" s="16">
        <f t="shared" si="21"/>
        <v>0.21407878911609657</v>
      </c>
    </row>
    <row r="671" spans="2:24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20"/>
        <v>0.11313847878470773</v>
      </c>
      <c r="X671" s="16">
        <f t="shared" si="21"/>
        <v>1.2800315381717761E-2</v>
      </c>
    </row>
    <row r="672" spans="2:24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  <c r="W672" s="15">
        <f t="shared" si="20"/>
        <v>0.14000468916771672</v>
      </c>
      <c r="X672" s="16">
        <f t="shared" si="21"/>
        <v>1.9601312988948974E-2</v>
      </c>
    </row>
    <row r="673" spans="2:24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  <c r="W673" s="15">
        <f t="shared" si="20"/>
        <v>0.17672649898733783</v>
      </c>
      <c r="X673" s="16">
        <f t="shared" si="21"/>
        <v>3.1232255444321521E-2</v>
      </c>
    </row>
    <row r="674" spans="2:24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  <c r="W674" s="15">
        <f t="shared" si="20"/>
        <v>0.16560343137367789</v>
      </c>
      <c r="X674" s="16">
        <f t="shared" si="21"/>
        <v>2.7424496482736441E-2</v>
      </c>
    </row>
    <row r="675" spans="2:24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20"/>
        <v>0.41215225318494852</v>
      </c>
      <c r="X675" s="16">
        <f t="shared" si="21"/>
        <v>0.16986947980542991</v>
      </c>
    </row>
    <row r="676" spans="2:24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20"/>
        <v>-3.4608751069845067E-3</v>
      </c>
      <c r="X676" s="16">
        <f t="shared" si="21"/>
        <v>1.1977656506145021E-5</v>
      </c>
    </row>
    <row r="677" spans="2:24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  <c r="W677" s="15">
        <f t="shared" si="20"/>
        <v>-9.2600293475798401E-2</v>
      </c>
      <c r="X677" s="16">
        <f t="shared" si="21"/>
        <v>8.5748143518039922E-3</v>
      </c>
    </row>
    <row r="678" spans="2:24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  <c r="W678" s="15">
        <f t="shared" si="20"/>
        <v>0.24569758631737645</v>
      </c>
      <c r="X678" s="16">
        <f t="shared" si="21"/>
        <v>6.0367303922184652E-2</v>
      </c>
    </row>
    <row r="679" spans="2:24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20"/>
        <v>0.48251114635869041</v>
      </c>
      <c r="X679" s="16">
        <f t="shared" si="21"/>
        <v>0.23281700636037755</v>
      </c>
    </row>
    <row r="680" spans="2:24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20"/>
        <v>0.48251114635869041</v>
      </c>
      <c r="X680" s="16">
        <f t="shared" si="21"/>
        <v>0.23281700636037755</v>
      </c>
    </row>
    <row r="681" spans="2:24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  <c r="W681" s="15">
        <f t="shared" si="20"/>
        <v>0.27677237409818423</v>
      </c>
      <c r="X681" s="16">
        <f t="shared" si="21"/>
        <v>7.6602947063945243E-2</v>
      </c>
    </row>
    <row r="682" spans="2:24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  <c r="W682" s="15">
        <f t="shared" si="20"/>
        <v>0.21318435389555418</v>
      </c>
      <c r="X682" s="16">
        <f t="shared" si="21"/>
        <v>4.5447568745864884E-2</v>
      </c>
    </row>
    <row r="683" spans="2:24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20"/>
        <v>0.41215225318494852</v>
      </c>
      <c r="X683" s="16">
        <f t="shared" si="21"/>
        <v>0.16986947980542991</v>
      </c>
    </row>
    <row r="684" spans="2:24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20"/>
        <v>0.49658731922862853</v>
      </c>
      <c r="X684" s="16">
        <f t="shared" si="21"/>
        <v>0.24659896561867581</v>
      </c>
    </row>
    <row r="685" spans="2:24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  <c r="W685" s="15">
        <f t="shared" si="20"/>
        <v>0.2908485469681224</v>
      </c>
      <c r="X685" s="16">
        <f t="shared" si="21"/>
        <v>8.4592877273468106E-2</v>
      </c>
    </row>
    <row r="686" spans="2:24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20"/>
        <v>0.39654144411778214</v>
      </c>
      <c r="X686" s="16">
        <f t="shared" si="21"/>
        <v>0.15724511690301612</v>
      </c>
    </row>
    <row r="687" spans="2:24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20"/>
        <v>0.48251114635869041</v>
      </c>
      <c r="X687" s="16">
        <f t="shared" si="21"/>
        <v>0.23281700636037755</v>
      </c>
    </row>
    <row r="688" spans="2:24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20"/>
        <v>0.48251114635869041</v>
      </c>
      <c r="X688" s="16">
        <f t="shared" si="21"/>
        <v>0.23281700636037755</v>
      </c>
    </row>
    <row r="689" spans="2:24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20"/>
        <v>0.30888698956398619</v>
      </c>
      <c r="X689" s="16">
        <f t="shared" si="21"/>
        <v>9.5411172321902118E-2</v>
      </c>
    </row>
    <row r="690" spans="2:24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20"/>
        <v>0.37047451464987968</v>
      </c>
      <c r="X690" s="16">
        <f t="shared" si="21"/>
        <v>0.13725136600506391</v>
      </c>
    </row>
    <row r="691" spans="2:24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20"/>
        <v>0.39654144411778214</v>
      </c>
      <c r="X691" s="16">
        <f t="shared" si="21"/>
        <v>0.15724511690301612</v>
      </c>
    </row>
    <row r="692" spans="2:24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  <c r="W692" s="15">
        <f t="shared" si="20"/>
        <v>0.15152725850373974</v>
      </c>
      <c r="X692" s="16">
        <f t="shared" si="21"/>
        <v>2.2960510069659167E-2</v>
      </c>
    </row>
    <row r="693" spans="2:24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20"/>
        <v>0.46268649117528443</v>
      </c>
      <c r="X693" s="16">
        <f t="shared" si="21"/>
        <v>0.21407878911609657</v>
      </c>
    </row>
    <row r="694" spans="2:24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20"/>
        <v>0.24569758631737645</v>
      </c>
      <c r="X694" s="16">
        <f t="shared" si="21"/>
        <v>6.0367303922184652E-2</v>
      </c>
    </row>
    <row r="695" spans="2:24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  <c r="W695" s="15">
        <f t="shared" si="20"/>
        <v>3.1747301770727765E-2</v>
      </c>
      <c r="X695" s="16">
        <f t="shared" si="21"/>
        <v>1.0078911697216542E-3</v>
      </c>
    </row>
    <row r="696" spans="2:24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20"/>
        <v>0.11313847878470773</v>
      </c>
      <c r="X696" s="16">
        <f t="shared" si="21"/>
        <v>1.2800315381717761E-2</v>
      </c>
    </row>
    <row r="697" spans="2:24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20"/>
        <v>0.53002017023221282</v>
      </c>
      <c r="X697" s="16">
        <f t="shared" si="21"/>
        <v>0.28092138085298385</v>
      </c>
    </row>
    <row r="698" spans="2:24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  <c r="W698" s="15">
        <f t="shared" si="20"/>
        <v>0.27677237409818423</v>
      </c>
      <c r="X698" s="16">
        <f t="shared" si="21"/>
        <v>7.6602947063945243E-2</v>
      </c>
    </row>
    <row r="699" spans="2:24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20"/>
        <v>0.49658731922862853</v>
      </c>
      <c r="X699" s="16">
        <f t="shared" si="21"/>
        <v>0.24659896561867581</v>
      </c>
    </row>
    <row r="700" spans="2:24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20"/>
        <v>-0.17013215284618405</v>
      </c>
      <c r="X700" s="16">
        <f t="shared" si="21"/>
        <v>2.894494943207733E-2</v>
      </c>
    </row>
    <row r="701" spans="2:24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20"/>
        <v>0.48251114635869041</v>
      </c>
      <c r="X701" s="16">
        <f t="shared" si="21"/>
        <v>0.23281700636037755</v>
      </c>
    </row>
    <row r="702" spans="2:24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20"/>
        <v>0.53973676839093976</v>
      </c>
      <c r="X702" s="16">
        <f t="shared" si="21"/>
        <v>0.29131577915309492</v>
      </c>
    </row>
    <row r="703" spans="2:24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20"/>
        <v>7.6416668965086643E-2</v>
      </c>
      <c r="X703" s="16">
        <f t="shared" si="21"/>
        <v>5.8395072957196361E-3</v>
      </c>
    </row>
    <row r="704" spans="2:24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20"/>
        <v>-2.3629206145759807E-2</v>
      </c>
      <c r="X704" s="16">
        <f t="shared" si="21"/>
        <v>5.5833938307881306E-4</v>
      </c>
    </row>
    <row r="705" spans="2:24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20"/>
        <v>0.21318435389555418</v>
      </c>
      <c r="X705" s="16">
        <f t="shared" si="21"/>
        <v>4.5447568745864884E-2</v>
      </c>
    </row>
    <row r="706" spans="2:24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20"/>
        <v>0.11313847878470773</v>
      </c>
      <c r="X706" s="16">
        <f t="shared" si="21"/>
        <v>1.2800315381717761E-2</v>
      </c>
    </row>
    <row r="707" spans="2:24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  <c r="W707" s="15">
        <f t="shared" si="20"/>
        <v>0.38246527124784396</v>
      </c>
      <c r="X707" s="16">
        <f t="shared" si="21"/>
        <v>0.14627968371068686</v>
      </c>
    </row>
    <row r="708" spans="2:24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  <c r="W708" s="15">
        <f t="shared" si="20"/>
        <v>0.35484504197148348</v>
      </c>
      <c r="X708" s="16">
        <f t="shared" si="21"/>
        <v>0.12591500381174386</v>
      </c>
    </row>
    <row r="709" spans="2:24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20"/>
        <v>0.2272605267654923</v>
      </c>
      <c r="X709" s="16">
        <f t="shared" si="21"/>
        <v>5.164734702572904E-2</v>
      </c>
    </row>
    <row r="710" spans="2:24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  <c r="W710" s="15">
        <f t="shared" si="20"/>
        <v>0.19080267185727595</v>
      </c>
      <c r="X710" s="16">
        <f t="shared" si="21"/>
        <v>3.6405659587875325E-2</v>
      </c>
    </row>
    <row r="711" spans="2:24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  <c r="W711" s="15">
        <f t="shared" si="20"/>
        <v>0.17260322643233864</v>
      </c>
      <c r="X711" s="16">
        <f t="shared" si="21"/>
        <v>2.9791873774853164E-2</v>
      </c>
    </row>
    <row r="712" spans="2:24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20"/>
        <v>0.49658731922862853</v>
      </c>
      <c r="X712" s="16">
        <f t="shared" si="21"/>
        <v>0.24659896561867581</v>
      </c>
    </row>
    <row r="713" spans="2:24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ref="W713:W776" si="22">SUMPRODUCT(B$2:U$2,B713:U713)</f>
        <v>0.2597737591873146</v>
      </c>
      <c r="X713" s="16">
        <f t="shared" ref="X713:X776" si="23">(V713-W713)^2</f>
        <v>6.7482405962308922E-2</v>
      </c>
    </row>
    <row r="714" spans="2:24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  <c r="W714" s="15">
        <f t="shared" si="22"/>
        <v>0.39807608031501041</v>
      </c>
      <c r="X714" s="16">
        <f t="shared" si="23"/>
        <v>0.15846456571896261</v>
      </c>
    </row>
    <row r="715" spans="2:24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22"/>
        <v>0.49680393010025592</v>
      </c>
      <c r="X715" s="16">
        <f t="shared" si="23"/>
        <v>0.24681414496305998</v>
      </c>
    </row>
    <row r="716" spans="2:24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22"/>
        <v>2.8835746443210353E-2</v>
      </c>
      <c r="X716" s="16">
        <f t="shared" si="23"/>
        <v>8.3150027293711854E-4</v>
      </c>
    </row>
    <row r="717" spans="2:24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  <c r="W717" s="15">
        <f t="shared" si="22"/>
        <v>0.15690184380393185</v>
      </c>
      <c r="X717" s="16">
        <f t="shared" si="23"/>
        <v>2.4618188589073428E-2</v>
      </c>
    </row>
    <row r="718" spans="2:24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22"/>
        <v>0.12874928785187417</v>
      </c>
      <c r="X718" s="16">
        <f t="shared" si="23"/>
        <v>1.6576379122364756E-2</v>
      </c>
    </row>
    <row r="719" spans="2:24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22"/>
        <v>0.46268649117528443</v>
      </c>
      <c r="X719" s="16">
        <f t="shared" si="23"/>
        <v>0.21407878911609657</v>
      </c>
    </row>
    <row r="720" spans="2:24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22"/>
        <v>0.49658731922862853</v>
      </c>
      <c r="X720" s="16">
        <f t="shared" si="23"/>
        <v>0.24659896561867581</v>
      </c>
    </row>
    <row r="721" spans="2:24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  <c r="W721" s="15">
        <f t="shared" si="22"/>
        <v>0.26350096464256451</v>
      </c>
      <c r="X721" s="16">
        <f t="shared" si="23"/>
        <v>6.9432758367562034E-2</v>
      </c>
    </row>
    <row r="722" spans="2:24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22"/>
        <v>0.49658731922862853</v>
      </c>
      <c r="X722" s="16">
        <f t="shared" si="23"/>
        <v>0.24659896561867581</v>
      </c>
    </row>
    <row r="723" spans="2:24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  <c r="W723" s="15">
        <f t="shared" si="22"/>
        <v>0.49658731922862853</v>
      </c>
      <c r="X723" s="16">
        <f t="shared" si="23"/>
        <v>0.24659896561867581</v>
      </c>
    </row>
    <row r="724" spans="2:24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22"/>
        <v>0.19080267185727595</v>
      </c>
      <c r="X724" s="16">
        <f t="shared" si="23"/>
        <v>3.6405659587875325E-2</v>
      </c>
    </row>
    <row r="725" spans="2:24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22"/>
        <v>-1.9288295045778336E-2</v>
      </c>
      <c r="X725" s="16">
        <f t="shared" si="23"/>
        <v>3.7203832577299711E-4</v>
      </c>
    </row>
    <row r="726" spans="2:24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  <c r="W726" s="15">
        <f t="shared" si="22"/>
        <v>0.14000468916771672</v>
      </c>
      <c r="X726" s="16">
        <f t="shared" si="23"/>
        <v>1.9601312988948974E-2</v>
      </c>
    </row>
    <row r="727" spans="2:24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  <c r="W727" s="15">
        <f t="shared" si="22"/>
        <v>2.1521754504986113E-2</v>
      </c>
      <c r="X727" s="16">
        <f t="shared" si="23"/>
        <v>4.6318591697289005E-4</v>
      </c>
    </row>
    <row r="728" spans="2:24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22"/>
        <v>0.39807608031501041</v>
      </c>
      <c r="X728" s="16">
        <f t="shared" si="23"/>
        <v>0.15846456571896261</v>
      </c>
    </row>
    <row r="729" spans="2:24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22"/>
        <v>0.79064516491342163</v>
      </c>
      <c r="X729" s="16">
        <f t="shared" si="23"/>
        <v>0.62511977680097164</v>
      </c>
    </row>
    <row r="730" spans="2:24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  <c r="W730" s="15">
        <f t="shared" si="22"/>
        <v>-0.11933417015662479</v>
      </c>
      <c r="X730" s="16">
        <f t="shared" si="23"/>
        <v>1.4240644166970278E-2</v>
      </c>
    </row>
    <row r="731" spans="2:24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22"/>
        <v>-0.25610185508709232</v>
      </c>
      <c r="X731" s="16">
        <f t="shared" si="23"/>
        <v>6.5588160179050031E-2</v>
      </c>
    </row>
    <row r="732" spans="2:24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22"/>
        <v>0.38246527124784396</v>
      </c>
      <c r="X732" s="16">
        <f t="shared" si="23"/>
        <v>0.14627968371068686</v>
      </c>
    </row>
    <row r="733" spans="2:24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  <c r="W733" s="15">
        <f t="shared" si="22"/>
        <v>-5.5746149953994684E-2</v>
      </c>
      <c r="X733" s="16">
        <f t="shared" si="23"/>
        <v>3.1076332346932616E-3</v>
      </c>
    </row>
    <row r="734" spans="2:24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22"/>
        <v>0.49658731922862853</v>
      </c>
      <c r="X734" s="16">
        <f t="shared" si="23"/>
        <v>0.24659896561867581</v>
      </c>
    </row>
    <row r="735" spans="2:24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22"/>
        <v>0.21613766936401377</v>
      </c>
      <c r="X735" s="16">
        <f t="shared" si="23"/>
        <v>4.6715492118107736E-2</v>
      </c>
    </row>
    <row r="736" spans="2:24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22"/>
        <v>0.34574346142822288</v>
      </c>
      <c r="X736" s="16">
        <f t="shared" si="23"/>
        <v>0.11953854112036905</v>
      </c>
    </row>
    <row r="737" spans="2:24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22"/>
        <v>-0.11933417015662479</v>
      </c>
      <c r="X737" s="16">
        <f t="shared" si="23"/>
        <v>1.4240644166970278E-2</v>
      </c>
    </row>
    <row r="738" spans="2:24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22"/>
        <v>0.14999262230651145</v>
      </c>
      <c r="X738" s="16">
        <f t="shared" si="23"/>
        <v>2.2497786746383794E-2</v>
      </c>
    </row>
    <row r="739" spans="2:24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22"/>
        <v>-3.3364467915716511E-2</v>
      </c>
      <c r="X739" s="16">
        <f t="shared" si="23"/>
        <v>1.1131877192988764E-3</v>
      </c>
    </row>
    <row r="740" spans="2:24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22"/>
        <v>0.21318435389555418</v>
      </c>
      <c r="X740" s="16">
        <f t="shared" si="23"/>
        <v>4.5447568745864884E-2</v>
      </c>
    </row>
    <row r="741" spans="2:24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22"/>
        <v>0.2272605267654923</v>
      </c>
      <c r="X741" s="16">
        <f t="shared" si="23"/>
        <v>5.164734702572904E-2</v>
      </c>
    </row>
    <row r="742" spans="2:24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22"/>
        <v>0.48251114635869041</v>
      </c>
      <c r="X742" s="16">
        <f t="shared" si="23"/>
        <v>0.23281700636037755</v>
      </c>
    </row>
    <row r="743" spans="2:24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22"/>
        <v>0.48251114635869041</v>
      </c>
      <c r="X743" s="16">
        <f t="shared" si="23"/>
        <v>0.23281700636037755</v>
      </c>
    </row>
    <row r="744" spans="2:24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  <c r="W744" s="15">
        <f t="shared" si="22"/>
        <v>0.14282546072181229</v>
      </c>
      <c r="X744" s="16">
        <f t="shared" si="23"/>
        <v>2.0399112230397944E-2</v>
      </c>
    </row>
    <row r="745" spans="2:24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22"/>
        <v>0.1272146516546459</v>
      </c>
      <c r="X745" s="16">
        <f t="shared" si="23"/>
        <v>1.6183567595612902E-2</v>
      </c>
    </row>
    <row r="746" spans="2:24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22"/>
        <v>0.44405046799130449</v>
      </c>
      <c r="X746" s="16">
        <f t="shared" si="23"/>
        <v>0.19718081812329652</v>
      </c>
    </row>
    <row r="747" spans="2:24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  <c r="W747" s="15">
        <f t="shared" si="22"/>
        <v>-0.21529180553632782</v>
      </c>
      <c r="X747" s="16">
        <f t="shared" si="23"/>
        <v>4.6350561531091995E-2</v>
      </c>
    </row>
    <row r="748" spans="2:24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  <c r="W748" s="15">
        <f t="shared" si="22"/>
        <v>0.34574346142822288</v>
      </c>
      <c r="X748" s="16">
        <f t="shared" si="23"/>
        <v>0.11953854112036905</v>
      </c>
    </row>
    <row r="749" spans="2:24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  <c r="W749" s="15">
        <f t="shared" si="22"/>
        <v>0.40732816084905749</v>
      </c>
      <c r="X749" s="16">
        <f t="shared" si="23"/>
        <v>0.16591623062067565</v>
      </c>
    </row>
    <row r="750" spans="2:24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22"/>
        <v>0.49658731922862853</v>
      </c>
      <c r="X750" s="16">
        <f t="shared" si="23"/>
        <v>0.24659896561867581</v>
      </c>
    </row>
    <row r="751" spans="2:24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  <c r="W751" s="15">
        <f t="shared" si="22"/>
        <v>0.47860448467531863</v>
      </c>
      <c r="X751" s="16">
        <f t="shared" si="23"/>
        <v>0.2290622527513273</v>
      </c>
    </row>
    <row r="752" spans="2:24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  <c r="W752" s="15">
        <f t="shared" si="22"/>
        <v>0.27677237409818423</v>
      </c>
      <c r="X752" s="16">
        <f t="shared" si="23"/>
        <v>7.6602947063945243E-2</v>
      </c>
    </row>
    <row r="753" spans="2:24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22"/>
        <v>-0.11933417015662479</v>
      </c>
      <c r="X753" s="16">
        <f t="shared" si="23"/>
        <v>1.4240644166970278E-2</v>
      </c>
    </row>
    <row r="754" spans="2:24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  <c r="W754" s="15">
        <f t="shared" si="22"/>
        <v>0.39654144411778214</v>
      </c>
      <c r="X754" s="16">
        <f t="shared" si="23"/>
        <v>0.15724511690301612</v>
      </c>
    </row>
    <row r="755" spans="2:24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  <c r="W755" s="15">
        <f t="shared" si="22"/>
        <v>0.38246527124784396</v>
      </c>
      <c r="X755" s="16">
        <f t="shared" si="23"/>
        <v>0.14627968371068686</v>
      </c>
    </row>
    <row r="756" spans="2:24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22"/>
        <v>0.36264061606443798</v>
      </c>
      <c r="X756" s="16">
        <f t="shared" si="23"/>
        <v>0.13150821641959512</v>
      </c>
    </row>
    <row r="757" spans="2:24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  <c r="W757" s="15">
        <f t="shared" si="22"/>
        <v>2.1521754504986113E-2</v>
      </c>
      <c r="X757" s="16">
        <f t="shared" si="23"/>
        <v>4.6318591697289005E-4</v>
      </c>
    </row>
    <row r="758" spans="2:24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22"/>
        <v>0.15239043305467598</v>
      </c>
      <c r="X758" s="16">
        <f t="shared" si="23"/>
        <v>2.3222844086591681E-2</v>
      </c>
    </row>
    <row r="759" spans="2:24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22"/>
        <v>-3.3364467915716511E-2</v>
      </c>
      <c r="X759" s="16">
        <f t="shared" si="23"/>
        <v>1.1131877192988764E-3</v>
      </c>
    </row>
    <row r="760" spans="2:24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22"/>
        <v>0.13591644943657333</v>
      </c>
      <c r="X760" s="16">
        <f t="shared" si="23"/>
        <v>1.8473281227444596E-2</v>
      </c>
    </row>
    <row r="761" spans="2:24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22"/>
        <v>4.429972515685171E-2</v>
      </c>
      <c r="X761" s="16">
        <f t="shared" si="23"/>
        <v>1.9624656489726001E-3</v>
      </c>
    </row>
    <row r="762" spans="2:24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22"/>
        <v>0.16560343137367789</v>
      </c>
      <c r="X762" s="16">
        <f t="shared" si="23"/>
        <v>2.7424496482736441E-2</v>
      </c>
    </row>
    <row r="763" spans="2:24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22"/>
        <v>0.46268649117528443</v>
      </c>
      <c r="X763" s="16">
        <f t="shared" si="23"/>
        <v>0.21407878911609657</v>
      </c>
    </row>
    <row r="764" spans="2:24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  <c r="W764" s="15">
        <f t="shared" si="22"/>
        <v>0.45247912149980341</v>
      </c>
      <c r="X764" s="16">
        <f t="shared" si="23"/>
        <v>0.20473735539323384</v>
      </c>
    </row>
    <row r="765" spans="2:24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  <c r="W765" s="15">
        <f t="shared" si="22"/>
        <v>0.39807608031501041</v>
      </c>
      <c r="X765" s="16">
        <f t="shared" si="23"/>
        <v>0.15846456571896261</v>
      </c>
    </row>
    <row r="766" spans="2:24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22"/>
        <v>0.2597737591873146</v>
      </c>
      <c r="X766" s="16">
        <f t="shared" si="23"/>
        <v>6.7482405962308922E-2</v>
      </c>
    </row>
    <row r="767" spans="2:24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  <c r="W767" s="15">
        <f t="shared" si="22"/>
        <v>0.17509237207297274</v>
      </c>
      <c r="X767" s="16">
        <f t="shared" si="23"/>
        <v>3.0657338758140324E-2</v>
      </c>
    </row>
    <row r="768" spans="2:24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  <c r="W768" s="15">
        <f t="shared" si="22"/>
        <v>0.17672649898733783</v>
      </c>
      <c r="X768" s="16">
        <f t="shared" si="23"/>
        <v>3.1232255444321521E-2</v>
      </c>
    </row>
    <row r="769" spans="2:24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22"/>
        <v>0.38246527124784396</v>
      </c>
      <c r="X769" s="16">
        <f t="shared" si="23"/>
        <v>0.14627968371068686</v>
      </c>
    </row>
    <row r="770" spans="2:24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  <c r="W770" s="15">
        <f t="shared" si="22"/>
        <v>0.17672649898733783</v>
      </c>
      <c r="X770" s="16">
        <f t="shared" si="23"/>
        <v>3.1232255444321521E-2</v>
      </c>
    </row>
    <row r="771" spans="2:24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22"/>
        <v>0.49658731922862853</v>
      </c>
      <c r="X771" s="16">
        <f t="shared" si="23"/>
        <v>0.24659896561867581</v>
      </c>
    </row>
    <row r="772" spans="2:24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22"/>
        <v>0.39807608031501041</v>
      </c>
      <c r="X772" s="16">
        <f t="shared" si="23"/>
        <v>0.15846456571896261</v>
      </c>
    </row>
    <row r="773" spans="2:24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22"/>
        <v>0.39654144411778214</v>
      </c>
      <c r="X773" s="16">
        <f t="shared" si="23"/>
        <v>0.15724511690301612</v>
      </c>
    </row>
    <row r="774" spans="2:24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  <c r="W774" s="15">
        <f t="shared" si="22"/>
        <v>0.21318435389555418</v>
      </c>
      <c r="X774" s="16">
        <f t="shared" si="23"/>
        <v>4.5447568745864884E-2</v>
      </c>
    </row>
    <row r="775" spans="2:24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22"/>
        <v>0.11609179425316735</v>
      </c>
      <c r="X775" s="16">
        <f t="shared" si="23"/>
        <v>1.347730469291974E-2</v>
      </c>
    </row>
    <row r="776" spans="2:24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22"/>
        <v>0.23596232454741975</v>
      </c>
      <c r="X776" s="16">
        <f t="shared" si="23"/>
        <v>5.5678218605821846E-2</v>
      </c>
    </row>
    <row r="777" spans="2:24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  <c r="W777" s="15">
        <f t="shared" ref="W777:W840" si="24">SUMPRODUCT(B$2:U$2,B777:U777)</f>
        <v>-9.2600293475798401E-2</v>
      </c>
      <c r="X777" s="16">
        <f t="shared" ref="X777:X840" si="25">(V777-W777)^2</f>
        <v>8.5748143518039922E-3</v>
      </c>
    </row>
    <row r="778" spans="2:24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  <c r="W778" s="15">
        <f t="shared" si="24"/>
        <v>0.11313847878470773</v>
      </c>
      <c r="X778" s="16">
        <f t="shared" si="25"/>
        <v>1.2800315381717761E-2</v>
      </c>
    </row>
    <row r="779" spans="2:24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  <c r="W779" s="15">
        <f t="shared" si="24"/>
        <v>0.46268649117528443</v>
      </c>
      <c r="X779" s="16">
        <f t="shared" si="25"/>
        <v>0.21407878911609657</v>
      </c>
    </row>
    <row r="780" spans="2:24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24"/>
        <v>0.39654144411778214</v>
      </c>
      <c r="X780" s="16">
        <f t="shared" si="25"/>
        <v>0.15724511690301612</v>
      </c>
    </row>
    <row r="781" spans="2:24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  <c r="W781" s="15">
        <f t="shared" si="24"/>
        <v>0.19080267185727595</v>
      </c>
      <c r="X781" s="16">
        <f t="shared" si="25"/>
        <v>3.6405659587875325E-2</v>
      </c>
    </row>
    <row r="782" spans="2:24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  <c r="W782" s="15">
        <f t="shared" si="24"/>
        <v>0.4108552311146671</v>
      </c>
      <c r="X782" s="16">
        <f t="shared" si="25"/>
        <v>0.16880202093428651</v>
      </c>
    </row>
    <row r="783" spans="2:24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  <c r="W783" s="15">
        <f t="shared" si="24"/>
        <v>0.48251114635869041</v>
      </c>
      <c r="X783" s="16">
        <f t="shared" si="25"/>
        <v>0.23281700636037755</v>
      </c>
    </row>
    <row r="784" spans="2:24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  <c r="W784" s="15">
        <f t="shared" si="24"/>
        <v>0.36683100309710959</v>
      </c>
      <c r="X784" s="16">
        <f t="shared" si="25"/>
        <v>0.13456498483323162</v>
      </c>
    </row>
    <row r="785" spans="2:24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24"/>
        <v>0.27538456825448099</v>
      </c>
      <c r="X785" s="16">
        <f t="shared" si="25"/>
        <v>7.5836660432706898E-2</v>
      </c>
    </row>
    <row r="786" spans="2:24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  <c r="W786" s="15">
        <f t="shared" si="24"/>
        <v>7.4455816350479931E-3</v>
      </c>
      <c r="X786" s="16">
        <f t="shared" si="25"/>
        <v>5.5436685884163947E-5</v>
      </c>
    </row>
    <row r="787" spans="2:24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  <c r="W787" s="15">
        <f t="shared" si="24"/>
        <v>3.0223552286913591E-2</v>
      </c>
      <c r="X787" s="16">
        <f t="shared" si="25"/>
        <v>9.1346311283979978E-4</v>
      </c>
    </row>
    <row r="788" spans="2:24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  <c r="W788" s="15">
        <f t="shared" si="24"/>
        <v>0.23596232454741975</v>
      </c>
      <c r="X788" s="16">
        <f t="shared" si="25"/>
        <v>5.5678218605821846E-2</v>
      </c>
    </row>
    <row r="789" spans="2:24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24"/>
        <v>0.49398294833397893</v>
      </c>
      <c r="X789" s="16">
        <f t="shared" si="25"/>
        <v>0.2440191532447305</v>
      </c>
    </row>
    <row r="790" spans="2:24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24"/>
        <v>0.40732816084905749</v>
      </c>
      <c r="X790" s="16">
        <f t="shared" si="25"/>
        <v>0.16591623062067565</v>
      </c>
    </row>
    <row r="791" spans="2:24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24"/>
        <v>0.17672649898733783</v>
      </c>
      <c r="X791" s="16">
        <f t="shared" si="25"/>
        <v>3.1232255444321521E-2</v>
      </c>
    </row>
    <row r="792" spans="2:24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24"/>
        <v>0.61009566156468154</v>
      </c>
      <c r="X792" s="16">
        <f t="shared" si="25"/>
        <v>0.37221671626004643</v>
      </c>
    </row>
    <row r="793" spans="2:24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24"/>
        <v>0.48251114635869041</v>
      </c>
      <c r="X793" s="16">
        <f t="shared" si="25"/>
        <v>0.23281700636037755</v>
      </c>
    </row>
    <row r="794" spans="2:24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  <c r="W794" s="15">
        <f t="shared" si="24"/>
        <v>0.27677237409818423</v>
      </c>
      <c r="X794" s="16">
        <f t="shared" si="25"/>
        <v>7.6602947063945243E-2</v>
      </c>
    </row>
    <row r="795" spans="2:24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24"/>
        <v>0.49658731922862853</v>
      </c>
      <c r="X795" s="16">
        <f t="shared" si="25"/>
        <v>0.24659896561867581</v>
      </c>
    </row>
    <row r="796" spans="2:24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24"/>
        <v>0.38246527124784396</v>
      </c>
      <c r="X796" s="16">
        <f t="shared" si="25"/>
        <v>0.14627968371068686</v>
      </c>
    </row>
    <row r="797" spans="2:24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24"/>
        <v>0.39654144411778214</v>
      </c>
      <c r="X797" s="16">
        <f t="shared" si="25"/>
        <v>0.15724511690301612</v>
      </c>
    </row>
    <row r="798" spans="2:24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24"/>
        <v>0.39807608031501041</v>
      </c>
      <c r="X798" s="16">
        <f t="shared" si="25"/>
        <v>0.15846456571896261</v>
      </c>
    </row>
    <row r="799" spans="2:24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24"/>
        <v>0.63075063326444647</v>
      </c>
      <c r="X799" s="16">
        <f t="shared" si="25"/>
        <v>0.39784636136350027</v>
      </c>
    </row>
    <row r="800" spans="2:24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  <c r="W800" s="15">
        <f t="shared" si="24"/>
        <v>0.23596232454741975</v>
      </c>
      <c r="X800" s="16">
        <f t="shared" si="25"/>
        <v>5.5678218605821846E-2</v>
      </c>
    </row>
    <row r="801" spans="2:24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24"/>
        <v>0.1272146516546459</v>
      </c>
      <c r="X801" s="16">
        <f t="shared" si="25"/>
        <v>1.6183567595612902E-2</v>
      </c>
    </row>
    <row r="802" spans="2:24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24"/>
        <v>0.16560343137367789</v>
      </c>
      <c r="X802" s="16">
        <f t="shared" si="25"/>
        <v>2.7424496482736441E-2</v>
      </c>
    </row>
    <row r="803" spans="2:24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  <c r="W803" s="15">
        <f t="shared" si="24"/>
        <v>0.25027611154430474</v>
      </c>
      <c r="X803" s="16">
        <f t="shared" si="25"/>
        <v>6.2638132009737266E-2</v>
      </c>
    </row>
    <row r="804" spans="2:24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24"/>
        <v>0.56388303003759976</v>
      </c>
      <c r="X804" s="16">
        <f t="shared" si="25"/>
        <v>0.31796407156438466</v>
      </c>
    </row>
    <row r="805" spans="2:24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24"/>
        <v>0.35405601804595022</v>
      </c>
      <c r="X805" s="16">
        <f t="shared" si="25"/>
        <v>0.12535566391455422</v>
      </c>
    </row>
    <row r="806" spans="2:24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24"/>
        <v>0.5581720186494632</v>
      </c>
      <c r="X806" s="16">
        <f t="shared" si="25"/>
        <v>0.31155600240321668</v>
      </c>
    </row>
    <row r="807" spans="2:24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24"/>
        <v>0.38246527124784396</v>
      </c>
      <c r="X807" s="16">
        <f t="shared" si="25"/>
        <v>0.14627968371068686</v>
      </c>
    </row>
    <row r="808" spans="2:24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24"/>
        <v>0.34574346142822288</v>
      </c>
      <c r="X808" s="16">
        <f t="shared" si="25"/>
        <v>0.11953854112036905</v>
      </c>
    </row>
    <row r="809" spans="2:24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24"/>
        <v>0.38246527124784396</v>
      </c>
      <c r="X809" s="16">
        <f t="shared" si="25"/>
        <v>0.14627968371068686</v>
      </c>
    </row>
    <row r="810" spans="2:24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24"/>
        <v>0.51004978645383514</v>
      </c>
      <c r="X810" s="16">
        <f t="shared" si="25"/>
        <v>0.26015078466160285</v>
      </c>
    </row>
    <row r="811" spans="2:24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24"/>
        <v>-0.11779953395939652</v>
      </c>
      <c r="X811" s="16">
        <f t="shared" si="25"/>
        <v>1.3876730201051013E-2</v>
      </c>
    </row>
    <row r="812" spans="2:24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24"/>
        <v>0.13591644943657333</v>
      </c>
      <c r="X812" s="16">
        <f t="shared" si="25"/>
        <v>1.8473281227444596E-2</v>
      </c>
    </row>
    <row r="813" spans="2:24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24"/>
        <v>0.46268649117528443</v>
      </c>
      <c r="X813" s="16">
        <f t="shared" si="25"/>
        <v>0.21407878911609657</v>
      </c>
    </row>
    <row r="814" spans="2:24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24"/>
        <v>0.38246527124784396</v>
      </c>
      <c r="X814" s="16">
        <f t="shared" si="25"/>
        <v>0.14627968371068686</v>
      </c>
    </row>
    <row r="815" spans="2:24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  <c r="W815" s="15">
        <f t="shared" si="24"/>
        <v>0.40954788229029893</v>
      </c>
      <c r="X815" s="16">
        <f t="shared" si="25"/>
        <v>0.16772946788846854</v>
      </c>
    </row>
    <row r="816" spans="2:24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24"/>
        <v>0.49658731922862853</v>
      </c>
      <c r="X816" s="16">
        <f t="shared" si="25"/>
        <v>0.24659896561867581</v>
      </c>
    </row>
    <row r="817" spans="2:24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24"/>
        <v>0.39654144411778214</v>
      </c>
      <c r="X817" s="16">
        <f t="shared" si="25"/>
        <v>0.15724511690301612</v>
      </c>
    </row>
    <row r="818" spans="2:24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  <c r="W818" s="15">
        <f t="shared" si="24"/>
        <v>-0.22641466293780638</v>
      </c>
      <c r="X818" s="16">
        <f t="shared" si="25"/>
        <v>5.1263599593240471E-2</v>
      </c>
    </row>
    <row r="819" spans="2:24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24"/>
        <v>0.21613766936401377</v>
      </c>
      <c r="X819" s="16">
        <f t="shared" si="25"/>
        <v>4.6715492118107736E-2</v>
      </c>
    </row>
    <row r="820" spans="2:24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24"/>
        <v>0.39807608031501041</v>
      </c>
      <c r="X820" s="16">
        <f t="shared" si="25"/>
        <v>0.15846456571896261</v>
      </c>
    </row>
    <row r="821" spans="2:24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24"/>
        <v>0.13800136838592122</v>
      </c>
      <c r="X821" s="16">
        <f t="shared" si="25"/>
        <v>1.904437767638674E-2</v>
      </c>
    </row>
    <row r="822" spans="2:24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24"/>
        <v>0.48251114635869041</v>
      </c>
      <c r="X822" s="16">
        <f t="shared" si="25"/>
        <v>0.23281700636037755</v>
      </c>
    </row>
    <row r="823" spans="2:24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24"/>
        <v>0.51004978645383514</v>
      </c>
      <c r="X823" s="16">
        <f t="shared" si="25"/>
        <v>0.26015078466160285</v>
      </c>
    </row>
    <row r="824" spans="2:24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24"/>
        <v>0.39654144411778214</v>
      </c>
      <c r="X824" s="16">
        <f t="shared" si="25"/>
        <v>0.15724511690301612</v>
      </c>
    </row>
    <row r="825" spans="2:24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24"/>
        <v>0.38246527124784396</v>
      </c>
      <c r="X825" s="16">
        <f t="shared" si="25"/>
        <v>0.14627968371068686</v>
      </c>
    </row>
    <row r="826" spans="2:24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24"/>
        <v>0.51004978645383514</v>
      </c>
      <c r="X826" s="16">
        <f t="shared" si="25"/>
        <v>0.26015078466160285</v>
      </c>
    </row>
    <row r="827" spans="2:24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  <c r="W827" s="15">
        <f t="shared" si="24"/>
        <v>0.23596232454741975</v>
      </c>
      <c r="X827" s="16">
        <f t="shared" si="25"/>
        <v>5.5678218605821846E-2</v>
      </c>
    </row>
    <row r="828" spans="2:24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24"/>
        <v>0.51662858528366185</v>
      </c>
      <c r="X828" s="16">
        <f t="shared" si="25"/>
        <v>0.26690509513219784</v>
      </c>
    </row>
    <row r="829" spans="2:24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  <c r="W829" s="15">
        <f t="shared" si="24"/>
        <v>0.49658731922862853</v>
      </c>
      <c r="X829" s="16">
        <f t="shared" si="25"/>
        <v>0.24659896561867581</v>
      </c>
    </row>
    <row r="830" spans="2:24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  <c r="W830" s="15">
        <f t="shared" si="24"/>
        <v>0.40435688930417546</v>
      </c>
      <c r="X830" s="16">
        <f t="shared" si="25"/>
        <v>0.16350449392774921</v>
      </c>
    </row>
    <row r="831" spans="2:24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24"/>
        <v>0.2500384974173579</v>
      </c>
      <c r="X831" s="16">
        <f t="shared" si="25"/>
        <v>6.2519250190730097E-2</v>
      </c>
    </row>
    <row r="832" spans="2:24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  <c r="W832" s="15">
        <f t="shared" si="24"/>
        <v>-6.9822322823932803E-2</v>
      </c>
      <c r="X832" s="16">
        <f t="shared" si="25"/>
        <v>4.8751567645294877E-3</v>
      </c>
    </row>
    <row r="833" spans="2:24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24"/>
        <v>0.49658731922862853</v>
      </c>
      <c r="X833" s="16">
        <f t="shared" si="25"/>
        <v>0.24659896561867581</v>
      </c>
    </row>
    <row r="834" spans="2:24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24"/>
        <v>0.48251114635869041</v>
      </c>
      <c r="X834" s="16">
        <f t="shared" si="25"/>
        <v>0.23281700636037755</v>
      </c>
    </row>
    <row r="835" spans="2:24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  <c r="W835" s="15">
        <f t="shared" si="24"/>
        <v>0.38246527124784396</v>
      </c>
      <c r="X835" s="16">
        <f t="shared" si="25"/>
        <v>0.14627968371068686</v>
      </c>
    </row>
    <row r="836" spans="2:24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  <c r="W836" s="15">
        <f t="shared" si="24"/>
        <v>0.14999262230651145</v>
      </c>
      <c r="X836" s="16">
        <f t="shared" si="25"/>
        <v>2.2497786746383794E-2</v>
      </c>
    </row>
    <row r="837" spans="2:24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24"/>
        <v>0.49658731922862853</v>
      </c>
      <c r="X837" s="16">
        <f t="shared" si="25"/>
        <v>0.24659896561867581</v>
      </c>
    </row>
    <row r="838" spans="2:24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  <c r="W838" s="15">
        <f t="shared" si="24"/>
        <v>0.2908485469681224</v>
      </c>
      <c r="X838" s="16">
        <f t="shared" si="25"/>
        <v>8.4592877273468106E-2</v>
      </c>
    </row>
    <row r="839" spans="2:24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  <c r="W839" s="15">
        <f t="shared" si="24"/>
        <v>-6.2913311538693895E-2</v>
      </c>
      <c r="X839" s="16">
        <f t="shared" si="25"/>
        <v>3.9580847687647547E-3</v>
      </c>
    </row>
    <row r="840" spans="2:24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24"/>
        <v>0.359819634298161</v>
      </c>
      <c r="X840" s="16">
        <f t="shared" si="25"/>
        <v>0.12947016922646232</v>
      </c>
    </row>
    <row r="841" spans="2:24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ref="W841:W904" si="26">SUMPRODUCT(B$2:U$2,B841:U841)</f>
        <v>-0.13341034302656291</v>
      </c>
      <c r="X841" s="16">
        <f t="shared" ref="X841:X904" si="27">(V841-W841)^2</f>
        <v>1.7798319626465182E-2</v>
      </c>
    </row>
    <row r="842" spans="2:24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  <c r="W842" s="15">
        <f t="shared" si="26"/>
        <v>0.27911177370973095</v>
      </c>
      <c r="X842" s="16">
        <f t="shared" si="27"/>
        <v>7.7903382223392062E-2</v>
      </c>
    </row>
    <row r="843" spans="2:24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26"/>
        <v>0.38246527124784396</v>
      </c>
      <c r="X843" s="16">
        <f t="shared" si="27"/>
        <v>0.14627968371068686</v>
      </c>
    </row>
    <row r="844" spans="2:24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26"/>
        <v>0.11313847878470773</v>
      </c>
      <c r="X844" s="16">
        <f t="shared" si="27"/>
        <v>1.2800315381717761E-2</v>
      </c>
    </row>
    <row r="845" spans="2:24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  <c r="W845" s="15">
        <f t="shared" si="26"/>
        <v>0.38704379647477227</v>
      </c>
      <c r="X845" s="16">
        <f t="shared" si="27"/>
        <v>0.14980290038960495</v>
      </c>
    </row>
    <row r="846" spans="2:24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26"/>
        <v>0.42070979580135154</v>
      </c>
      <c r="X846" s="16">
        <f t="shared" si="27"/>
        <v>0.17699673228321491</v>
      </c>
    </row>
    <row r="847" spans="2:24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  <c r="W847" s="15">
        <f t="shared" si="26"/>
        <v>0.39807608031501041</v>
      </c>
      <c r="X847" s="16">
        <f t="shared" si="27"/>
        <v>0.15846456571896261</v>
      </c>
    </row>
    <row r="848" spans="2:24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26"/>
        <v>0.21318435389555418</v>
      </c>
      <c r="X848" s="16">
        <f t="shared" si="27"/>
        <v>4.5447568745864884E-2</v>
      </c>
    </row>
    <row r="849" spans="2:24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26"/>
        <v>0.38246527124784396</v>
      </c>
      <c r="X849" s="16">
        <f t="shared" si="27"/>
        <v>0.14627968371068686</v>
      </c>
    </row>
    <row r="850" spans="2:24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  <c r="W850" s="15">
        <f t="shared" si="26"/>
        <v>0.46657049855589128</v>
      </c>
      <c r="X850" s="16">
        <f t="shared" si="27"/>
        <v>0.21768803012269294</v>
      </c>
    </row>
    <row r="851" spans="2:24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  <c r="W851" s="15">
        <f t="shared" si="26"/>
        <v>0.39654144411778214</v>
      </c>
      <c r="X851" s="16">
        <f t="shared" si="27"/>
        <v>0.15724511690301612</v>
      </c>
    </row>
    <row r="852" spans="2:24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26"/>
        <v>-0.11933417015662479</v>
      </c>
      <c r="X852" s="16">
        <f t="shared" si="27"/>
        <v>1.4240644166970278E-2</v>
      </c>
    </row>
    <row r="853" spans="2:24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26"/>
        <v>0.38246527124784396</v>
      </c>
      <c r="X853" s="16">
        <f t="shared" si="27"/>
        <v>0.14627968371068686</v>
      </c>
    </row>
    <row r="854" spans="2:24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  <c r="W854" s="15">
        <f t="shared" si="26"/>
        <v>2.1759368631933007E-2</v>
      </c>
      <c r="X854" s="16">
        <f t="shared" si="27"/>
        <v>4.7347012326035009E-4</v>
      </c>
    </row>
    <row r="855" spans="2:24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26"/>
        <v>9.0492841835024762E-2</v>
      </c>
      <c r="X855" s="16">
        <f t="shared" si="27"/>
        <v>8.1889544233788077E-3</v>
      </c>
    </row>
    <row r="856" spans="2:24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  <c r="W856" s="15">
        <f t="shared" si="26"/>
        <v>0.2500384974173579</v>
      </c>
      <c r="X856" s="16">
        <f t="shared" si="27"/>
        <v>6.2519250190730097E-2</v>
      </c>
    </row>
    <row r="857" spans="2:24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26"/>
        <v>0.1272146516546459</v>
      </c>
      <c r="X857" s="16">
        <f t="shared" si="27"/>
        <v>1.6183567595612902E-2</v>
      </c>
    </row>
    <row r="858" spans="2:24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26"/>
        <v>0.38246527124784396</v>
      </c>
      <c r="X858" s="16">
        <f t="shared" si="27"/>
        <v>0.14627968371068686</v>
      </c>
    </row>
    <row r="859" spans="2:24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  <c r="W859" s="15">
        <f t="shared" si="26"/>
        <v>0.76117713349203409</v>
      </c>
      <c r="X859" s="16">
        <f t="shared" si="27"/>
        <v>0.57939062855114987</v>
      </c>
    </row>
    <row r="860" spans="2:24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  <c r="W860" s="15">
        <f t="shared" si="26"/>
        <v>0.2597737591873146</v>
      </c>
      <c r="X860" s="16">
        <f t="shared" si="27"/>
        <v>6.7482405962308922E-2</v>
      </c>
    </row>
    <row r="861" spans="2:24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26"/>
        <v>0.49658731922862853</v>
      </c>
      <c r="X861" s="16">
        <f t="shared" si="27"/>
        <v>0.24659896561867581</v>
      </c>
    </row>
    <row r="862" spans="2:24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  <c r="W862" s="15">
        <f t="shared" si="26"/>
        <v>0.54409584577952508</v>
      </c>
      <c r="X862" s="16">
        <f t="shared" si="27"/>
        <v>0.29604028939453675</v>
      </c>
    </row>
    <row r="863" spans="2:24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  <c r="W863" s="15">
        <f t="shared" si="26"/>
        <v>0.49682493335557543</v>
      </c>
      <c r="X863" s="16">
        <f t="shared" si="27"/>
        <v>0.24683501440377195</v>
      </c>
    </row>
    <row r="864" spans="2:24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26"/>
        <v>0.39654144411778214</v>
      </c>
      <c r="X864" s="16">
        <f t="shared" si="27"/>
        <v>0.15724511690301612</v>
      </c>
    </row>
    <row r="865" spans="2:24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26"/>
        <v>5.4034986926808415E-2</v>
      </c>
      <c r="X865" s="16">
        <f t="shared" si="27"/>
        <v>2.9197798121803563E-3</v>
      </c>
    </row>
    <row r="866" spans="2:24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  <c r="W866" s="15">
        <f t="shared" si="26"/>
        <v>0.7006507149680673</v>
      </c>
      <c r="X866" s="16">
        <f t="shared" si="27"/>
        <v>0.49091142438526386</v>
      </c>
    </row>
    <row r="867" spans="2:24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  <c r="W867" s="15">
        <f t="shared" si="26"/>
        <v>0.2597737591873146</v>
      </c>
      <c r="X867" s="16">
        <f t="shared" si="27"/>
        <v>6.7482405962308922E-2</v>
      </c>
    </row>
    <row r="868" spans="2:24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26"/>
        <v>-5.5746149953994684E-2</v>
      </c>
      <c r="X868" s="16">
        <f t="shared" si="27"/>
        <v>3.1076332346932616E-3</v>
      </c>
    </row>
    <row r="869" spans="2:24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  <c r="W869" s="15">
        <f t="shared" si="26"/>
        <v>0.54762291604513469</v>
      </c>
      <c r="X869" s="16">
        <f t="shared" si="27"/>
        <v>0.29989085817777661</v>
      </c>
    </row>
    <row r="870" spans="2:24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  <c r="W870" s="15">
        <f t="shared" si="26"/>
        <v>5.4034986926808415E-2</v>
      </c>
      <c r="X870" s="16">
        <f t="shared" si="27"/>
        <v>2.9197798121803563E-3</v>
      </c>
    </row>
    <row r="871" spans="2:24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26"/>
        <v>0.19080267185727595</v>
      </c>
      <c r="X871" s="16">
        <f t="shared" si="27"/>
        <v>3.6405659587875325E-2</v>
      </c>
    </row>
    <row r="872" spans="2:24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  <c r="W872" s="15">
        <f t="shared" si="26"/>
        <v>0.38246527124784396</v>
      </c>
      <c r="X872" s="16">
        <f t="shared" si="27"/>
        <v>0.14627968371068686</v>
      </c>
    </row>
    <row r="873" spans="2:24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26"/>
        <v>0.38246527124784396</v>
      </c>
      <c r="X873" s="16">
        <f t="shared" si="27"/>
        <v>0.14627968371068686</v>
      </c>
    </row>
    <row r="874" spans="2:24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  <c r="W874" s="15">
        <f t="shared" si="26"/>
        <v>0.14000468916771672</v>
      </c>
      <c r="X874" s="16">
        <f t="shared" si="27"/>
        <v>1.9601312988948974E-2</v>
      </c>
    </row>
    <row r="875" spans="2:24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  <c r="W875" s="15">
        <f t="shared" si="26"/>
        <v>-2.1944602405605973E-2</v>
      </c>
      <c r="X875" s="16">
        <f t="shared" si="27"/>
        <v>4.8156557474012744E-4</v>
      </c>
    </row>
    <row r="876" spans="2:24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  <c r="W876" s="15">
        <f t="shared" si="26"/>
        <v>0.48251114635869041</v>
      </c>
      <c r="X876" s="16">
        <f t="shared" si="27"/>
        <v>0.23281700636037755</v>
      </c>
    </row>
    <row r="877" spans="2:24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  <c r="W877" s="15">
        <f t="shared" si="26"/>
        <v>0.49658731922862853</v>
      </c>
      <c r="X877" s="16">
        <f t="shared" si="27"/>
        <v>0.24659896561867581</v>
      </c>
    </row>
    <row r="878" spans="2:24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26"/>
        <v>0.38680896774800744</v>
      </c>
      <c r="X878" s="16">
        <f t="shared" si="27"/>
        <v>0.14962117753027906</v>
      </c>
    </row>
    <row r="879" spans="2:24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  <c r="W879" s="15">
        <f t="shared" si="26"/>
        <v>0.20641348092444239</v>
      </c>
      <c r="X879" s="16">
        <f t="shared" si="27"/>
        <v>4.2606525107345146E-2</v>
      </c>
    </row>
    <row r="880" spans="2:24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26"/>
        <v>0.2908485469681224</v>
      </c>
      <c r="X880" s="16">
        <f t="shared" si="27"/>
        <v>8.4592877273468106E-2</v>
      </c>
    </row>
    <row r="881" spans="2:24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26"/>
        <v>-0.13341034302656291</v>
      </c>
      <c r="X881" s="16">
        <f t="shared" si="27"/>
        <v>1.7798319626465182E-2</v>
      </c>
    </row>
    <row r="882" spans="2:24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  <c r="W882" s="15">
        <f t="shared" si="26"/>
        <v>0.21318435389555418</v>
      </c>
      <c r="X882" s="16">
        <f t="shared" si="27"/>
        <v>4.5447568745864884E-2</v>
      </c>
    </row>
    <row r="883" spans="2:24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  <c r="W883" s="15">
        <f t="shared" si="26"/>
        <v>0.15408086203765486</v>
      </c>
      <c r="X883" s="16">
        <f t="shared" si="27"/>
        <v>2.3740912046266834E-2</v>
      </c>
    </row>
    <row r="884" spans="2:24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26"/>
        <v>0.83151939351775717</v>
      </c>
      <c r="X884" s="16">
        <f t="shared" si="27"/>
        <v>0.69142450179613868</v>
      </c>
    </row>
    <row r="885" spans="2:24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  <c r="W885" s="15">
        <f t="shared" si="26"/>
        <v>0.27677237409818423</v>
      </c>
      <c r="X885" s="16">
        <f t="shared" si="27"/>
        <v>7.6602947063945243E-2</v>
      </c>
    </row>
    <row r="886" spans="2:24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26"/>
        <v>0.49658731922862853</v>
      </c>
      <c r="X886" s="16">
        <f t="shared" si="27"/>
        <v>0.24659896561867581</v>
      </c>
    </row>
    <row r="887" spans="2:24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26"/>
        <v>0.39654144411778214</v>
      </c>
      <c r="X887" s="16">
        <f t="shared" si="27"/>
        <v>0.15724511690301612</v>
      </c>
    </row>
    <row r="888" spans="2:24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26"/>
        <v>0.2500384974173579</v>
      </c>
      <c r="X888" s="16">
        <f t="shared" si="27"/>
        <v>6.2519250190730097E-2</v>
      </c>
    </row>
    <row r="889" spans="2:24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26"/>
        <v>0.21318435389555418</v>
      </c>
      <c r="X889" s="16">
        <f t="shared" si="27"/>
        <v>4.5447568745864884E-2</v>
      </c>
    </row>
    <row r="890" spans="2:24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  <c r="W890" s="15">
        <f t="shared" si="26"/>
        <v>0.23596232454741975</v>
      </c>
      <c r="X890" s="16">
        <f t="shared" si="27"/>
        <v>5.5678218605821846E-2</v>
      </c>
    </row>
    <row r="891" spans="2:24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26"/>
        <v>0.48251114635869041</v>
      </c>
      <c r="X891" s="16">
        <f t="shared" si="27"/>
        <v>0.23281700636037755</v>
      </c>
    </row>
    <row r="892" spans="2:24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  <c r="W892" s="15">
        <f t="shared" si="26"/>
        <v>0.48251114635869041</v>
      </c>
      <c r="X892" s="16">
        <f t="shared" si="27"/>
        <v>0.23281700636037755</v>
      </c>
    </row>
    <row r="893" spans="2:24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  <c r="W893" s="15">
        <f t="shared" si="26"/>
        <v>0.36147397024126959</v>
      </c>
      <c r="X893" s="16">
        <f t="shared" si="27"/>
        <v>0.13066343116198625</v>
      </c>
    </row>
    <row r="894" spans="2:24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  <c r="W894" s="15">
        <f t="shared" si="26"/>
        <v>0.52412595932377326</v>
      </c>
      <c r="X894" s="16">
        <f t="shared" si="27"/>
        <v>0.27470802123706561</v>
      </c>
    </row>
    <row r="895" spans="2:24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  <c r="W895" s="15">
        <f t="shared" si="26"/>
        <v>7.4455816350479931E-3</v>
      </c>
      <c r="X895" s="16">
        <f t="shared" si="27"/>
        <v>5.5436685884163947E-5</v>
      </c>
    </row>
    <row r="896" spans="2:24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  <c r="W896" s="15">
        <f t="shared" si="26"/>
        <v>0.51662858528366185</v>
      </c>
      <c r="X896" s="16">
        <f t="shared" si="27"/>
        <v>0.26690509513219784</v>
      </c>
    </row>
    <row r="897" spans="2:24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  <c r="W897" s="15">
        <f t="shared" si="26"/>
        <v>7.4455816350479931E-3</v>
      </c>
      <c r="X897" s="16">
        <f t="shared" si="27"/>
        <v>5.5436685884163947E-5</v>
      </c>
    </row>
    <row r="898" spans="2:24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26"/>
        <v>0.11327081248689036</v>
      </c>
      <c r="X898" s="16">
        <f t="shared" si="27"/>
        <v>1.2830276961440278E-2</v>
      </c>
    </row>
    <row r="899" spans="2:24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  <c r="W899" s="15">
        <f t="shared" si="26"/>
        <v>-0.22502706730628447</v>
      </c>
      <c r="X899" s="16">
        <f t="shared" si="27"/>
        <v>5.0637181020467083E-2</v>
      </c>
    </row>
    <row r="900" spans="2:24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26"/>
        <v>-2.3629206145759807E-2</v>
      </c>
      <c r="X900" s="16">
        <f t="shared" si="27"/>
        <v>5.5833938307881306E-4</v>
      </c>
    </row>
    <row r="901" spans="2:24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26"/>
        <v>0.14282546072181229</v>
      </c>
      <c r="X901" s="16">
        <f t="shared" si="27"/>
        <v>2.0399112230397944E-2</v>
      </c>
    </row>
    <row r="902" spans="2:24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si="26"/>
        <v>0.26130839538454287</v>
      </c>
      <c r="X902" s="16">
        <f t="shared" si="27"/>
        <v>6.8282077498444588E-2</v>
      </c>
    </row>
    <row r="903" spans="2:24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26"/>
        <v>0.11609179425316735</v>
      </c>
      <c r="X903" s="16">
        <f t="shared" si="27"/>
        <v>1.347730469291974E-2</v>
      </c>
    </row>
    <row r="904" spans="2:24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  <c r="W904" s="15">
        <f t="shared" si="26"/>
        <v>0.39654144411778214</v>
      </c>
      <c r="X904" s="16">
        <f t="shared" si="27"/>
        <v>0.15724511690301612</v>
      </c>
    </row>
    <row r="905" spans="2:24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ref="W905:W968" si="28">SUMPRODUCT(B$2:U$2,B905:U905)</f>
        <v>0.49658731922862853</v>
      </c>
      <c r="X905" s="16">
        <f t="shared" ref="X905:X968" si="29">(V905-W905)^2</f>
        <v>0.24659896561867581</v>
      </c>
    </row>
    <row r="906" spans="2:24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28"/>
        <v>0.49658731922862853</v>
      </c>
      <c r="X906" s="16">
        <f t="shared" si="29"/>
        <v>0.24659896561867581</v>
      </c>
    </row>
    <row r="907" spans="2:24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  <c r="W907" s="15">
        <f t="shared" si="28"/>
        <v>0.42785384602553678</v>
      </c>
      <c r="X907" s="16">
        <f t="shared" si="29"/>
        <v>0.18305891355884374</v>
      </c>
    </row>
    <row r="908" spans="2:24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28"/>
        <v>-0.11779953395939652</v>
      </c>
      <c r="X908" s="16">
        <f t="shared" si="29"/>
        <v>1.3876730201051013E-2</v>
      </c>
    </row>
    <row r="909" spans="2:24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28"/>
        <v>0.13591644943657333</v>
      </c>
      <c r="X909" s="16">
        <f t="shared" si="29"/>
        <v>1.8473281227444596E-2</v>
      </c>
    </row>
    <row r="910" spans="2:24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28"/>
        <v>0.49658731922862853</v>
      </c>
      <c r="X910" s="16">
        <f t="shared" si="29"/>
        <v>0.24659896561867581</v>
      </c>
    </row>
    <row r="911" spans="2:24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28"/>
        <v>0.49658731922862853</v>
      </c>
      <c r="X911" s="16">
        <f t="shared" si="29"/>
        <v>0.24659896561867581</v>
      </c>
    </row>
    <row r="912" spans="2:24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28"/>
        <v>2.8220231505118154E-2</v>
      </c>
      <c r="X912" s="16">
        <f t="shared" si="29"/>
        <v>7.9638146620246322E-4</v>
      </c>
    </row>
    <row r="913" spans="2:24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28"/>
        <v>0.44405046799130449</v>
      </c>
      <c r="X913" s="16">
        <f t="shared" si="29"/>
        <v>0.19718081812329652</v>
      </c>
    </row>
    <row r="914" spans="2:24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28"/>
        <v>0.1272146516546459</v>
      </c>
      <c r="X914" s="16">
        <f t="shared" si="29"/>
        <v>1.6183567595612902E-2</v>
      </c>
    </row>
    <row r="915" spans="2:24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28"/>
        <v>0.49658731922862853</v>
      </c>
      <c r="X915" s="16">
        <f t="shared" si="29"/>
        <v>0.24659896561867581</v>
      </c>
    </row>
    <row r="916" spans="2:24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  <c r="W916" s="15">
        <f t="shared" si="28"/>
        <v>0.48251114635869041</v>
      </c>
      <c r="X916" s="16">
        <f t="shared" si="29"/>
        <v>0.23281700636037755</v>
      </c>
    </row>
    <row r="917" spans="2:24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28"/>
        <v>0.38246527124784396</v>
      </c>
      <c r="X917" s="16">
        <f t="shared" si="29"/>
        <v>0.14627968371068686</v>
      </c>
    </row>
    <row r="918" spans="2:24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28"/>
        <v>0.24569758631737645</v>
      </c>
      <c r="X918" s="16">
        <f t="shared" si="29"/>
        <v>6.0367303922184652E-2</v>
      </c>
    </row>
    <row r="919" spans="2:24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28"/>
        <v>0.2569477189147783</v>
      </c>
      <c r="X919" s="16">
        <f t="shared" si="29"/>
        <v>6.6022130255507919E-2</v>
      </c>
    </row>
    <row r="920" spans="2:24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  <c r="W920" s="15">
        <f t="shared" si="28"/>
        <v>0.2500384974173579</v>
      </c>
      <c r="X920" s="16">
        <f t="shared" si="29"/>
        <v>6.2519250190730097E-2</v>
      </c>
    </row>
    <row r="921" spans="2:24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28"/>
        <v>0.11313847878470773</v>
      </c>
      <c r="X921" s="16">
        <f t="shared" si="29"/>
        <v>1.2800315381717761E-2</v>
      </c>
    </row>
    <row r="922" spans="2:24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  <c r="W922" s="15">
        <f t="shared" si="28"/>
        <v>0.19233730805450425</v>
      </c>
      <c r="X922" s="16">
        <f t="shared" si="29"/>
        <v>3.6993640069653264E-2</v>
      </c>
    </row>
    <row r="923" spans="2:24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  <c r="W923" s="15">
        <f t="shared" si="28"/>
        <v>0.26421995071206028</v>
      </c>
      <c r="X923" s="16">
        <f t="shared" si="29"/>
        <v>6.9812182354283561E-2</v>
      </c>
    </row>
    <row r="924" spans="2:24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28"/>
        <v>0.38246527124784396</v>
      </c>
      <c r="X924" s="16">
        <f t="shared" si="29"/>
        <v>0.14627968371068686</v>
      </c>
    </row>
    <row r="925" spans="2:24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  <c r="W925" s="15">
        <f t="shared" si="28"/>
        <v>0.11313847878470773</v>
      </c>
      <c r="X925" s="16">
        <f t="shared" si="29"/>
        <v>1.2800315381717761E-2</v>
      </c>
    </row>
    <row r="926" spans="2:24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  <c r="W926" s="15">
        <f t="shared" si="28"/>
        <v>0.13591644943657333</v>
      </c>
      <c r="X926" s="16">
        <f t="shared" si="29"/>
        <v>1.8473281227444596E-2</v>
      </c>
    </row>
    <row r="927" spans="2:24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28"/>
        <v>1.322493737604391E-2</v>
      </c>
      <c r="X927" s="16">
        <f t="shared" si="29"/>
        <v>1.748989686002832E-4</v>
      </c>
    </row>
    <row r="928" spans="2:24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28"/>
        <v>-0.24919263358967197</v>
      </c>
      <c r="X928" s="16">
        <f t="shared" si="29"/>
        <v>6.2096968635356513E-2</v>
      </c>
    </row>
    <row r="929" spans="2:24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  <c r="W929" s="15">
        <f t="shared" si="28"/>
        <v>0.19080267185727595</v>
      </c>
      <c r="X929" s="16">
        <f t="shared" si="29"/>
        <v>3.6405659587875325E-2</v>
      </c>
    </row>
    <row r="930" spans="2:24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28"/>
        <v>0.38246527124784396</v>
      </c>
      <c r="X930" s="16">
        <f t="shared" si="29"/>
        <v>0.14627968371068686</v>
      </c>
    </row>
    <row r="931" spans="2:24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  <c r="W931" s="15">
        <f t="shared" si="28"/>
        <v>0.2908485469681224</v>
      </c>
      <c r="X931" s="16">
        <f t="shared" si="29"/>
        <v>8.4592877273468106E-2</v>
      </c>
    </row>
    <row r="932" spans="2:24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  <c r="W932" s="15">
        <f t="shared" si="28"/>
        <v>0.91027349460918039</v>
      </c>
      <c r="X932" s="16">
        <f t="shared" si="29"/>
        <v>0.82859783498800954</v>
      </c>
    </row>
    <row r="933" spans="2:24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28"/>
        <v>0.5581720186494632</v>
      </c>
      <c r="X933" s="16">
        <f t="shared" si="29"/>
        <v>0.31155600240321668</v>
      </c>
    </row>
    <row r="934" spans="2:24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28"/>
        <v>-2.3629206145759807E-2</v>
      </c>
      <c r="X934" s="16">
        <f t="shared" si="29"/>
        <v>5.5833938307881306E-4</v>
      </c>
    </row>
    <row r="935" spans="2:24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  <c r="W935" s="15">
        <f t="shared" si="28"/>
        <v>0.40588063878798963</v>
      </c>
      <c r="X935" s="16">
        <f t="shared" si="29"/>
        <v>0.1647390929429465</v>
      </c>
    </row>
    <row r="936" spans="2:24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  <c r="W936" s="15">
        <f t="shared" si="28"/>
        <v>0.49658731922862853</v>
      </c>
      <c r="X936" s="16">
        <f t="shared" si="29"/>
        <v>0.24659896561867581</v>
      </c>
    </row>
    <row r="937" spans="2:24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28"/>
        <v>0.11609179425316735</v>
      </c>
      <c r="X937" s="16">
        <f t="shared" si="29"/>
        <v>1.347730469291974E-2</v>
      </c>
    </row>
    <row r="938" spans="2:24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  <c r="W938" s="15">
        <f t="shared" si="28"/>
        <v>0.49658731922862853</v>
      </c>
      <c r="X938" s="16">
        <f t="shared" si="29"/>
        <v>0.24659896561867581</v>
      </c>
    </row>
    <row r="939" spans="2:24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  <c r="W939" s="15">
        <f t="shared" si="28"/>
        <v>-5.4211513756766416E-2</v>
      </c>
      <c r="X939" s="16">
        <f t="shared" si="29"/>
        <v>2.9388882238000746E-3</v>
      </c>
    </row>
    <row r="940" spans="2:24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28"/>
        <v>0.75674433686007747</v>
      </c>
      <c r="X940" s="16">
        <f t="shared" si="29"/>
        <v>0.57266199136979845</v>
      </c>
    </row>
    <row r="941" spans="2:24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  <c r="W941" s="15">
        <f t="shared" si="28"/>
        <v>0.16907615616672905</v>
      </c>
      <c r="X941" s="16">
        <f t="shared" si="29"/>
        <v>2.8586746584116151E-2</v>
      </c>
    </row>
    <row r="942" spans="2:24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28"/>
        <v>0.49658731922862853</v>
      </c>
      <c r="X942" s="16">
        <f t="shared" si="29"/>
        <v>0.24659896561867581</v>
      </c>
    </row>
    <row r="943" spans="2:24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28"/>
        <v>0.21613766936401377</v>
      </c>
      <c r="X943" s="16">
        <f t="shared" si="29"/>
        <v>4.6715492118107736E-2</v>
      </c>
    </row>
    <row r="944" spans="2:24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28"/>
        <v>0.2597737591873146</v>
      </c>
      <c r="X944" s="16">
        <f t="shared" si="29"/>
        <v>6.7482405962308922E-2</v>
      </c>
    </row>
    <row r="945" spans="2:24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28"/>
        <v>0.25494439813298275</v>
      </c>
      <c r="X945" s="16">
        <f t="shared" si="29"/>
        <v>6.4996646139388825E-2</v>
      </c>
    </row>
    <row r="946" spans="2:24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28"/>
        <v>-9.5530332758216319E-3</v>
      </c>
      <c r="X946" s="16">
        <f t="shared" si="29"/>
        <v>9.126044476895538E-5</v>
      </c>
    </row>
    <row r="947" spans="2:24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  <c r="W947" s="15">
        <f t="shared" si="28"/>
        <v>0.39654144411778214</v>
      </c>
      <c r="X947" s="16">
        <f t="shared" si="29"/>
        <v>0.15724511690301612</v>
      </c>
    </row>
    <row r="948" spans="2:24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28"/>
        <v>0.13591644943657333</v>
      </c>
      <c r="X948" s="16">
        <f t="shared" si="29"/>
        <v>1.8473281227444596E-2</v>
      </c>
    </row>
    <row r="949" spans="2:24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28"/>
        <v>0.39654144411778214</v>
      </c>
      <c r="X949" s="16">
        <f t="shared" si="29"/>
        <v>0.15724511690301612</v>
      </c>
    </row>
    <row r="950" spans="2:24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  <c r="W950" s="15">
        <f t="shared" si="28"/>
        <v>0.19080267185727595</v>
      </c>
      <c r="X950" s="16">
        <f t="shared" si="29"/>
        <v>3.6405659587875325E-2</v>
      </c>
    </row>
    <row r="951" spans="2:24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  <c r="W951" s="15">
        <f t="shared" si="28"/>
        <v>0.49658731922862853</v>
      </c>
      <c r="X951" s="16">
        <f t="shared" si="29"/>
        <v>0.24659896561867581</v>
      </c>
    </row>
    <row r="952" spans="2:24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28"/>
        <v>0.11327081248689036</v>
      </c>
      <c r="X952" s="16">
        <f t="shared" si="29"/>
        <v>1.2830276961440278E-2</v>
      </c>
    </row>
    <row r="953" spans="2:24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28"/>
        <v>0.36142384080131018</v>
      </c>
      <c r="X953" s="16">
        <f t="shared" si="29"/>
        <v>0.13062719269957079</v>
      </c>
    </row>
    <row r="954" spans="2:24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  <c r="W954" s="15">
        <f t="shared" si="28"/>
        <v>0.50088036097053279</v>
      </c>
      <c r="X954" s="16">
        <f t="shared" si="29"/>
        <v>0.25088113600597123</v>
      </c>
    </row>
    <row r="955" spans="2:24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  <c r="W955" s="15">
        <f t="shared" si="28"/>
        <v>0.35559065424317848</v>
      </c>
      <c r="X955" s="16">
        <f t="shared" si="29"/>
        <v>0.12644471338509169</v>
      </c>
    </row>
    <row r="956" spans="2:24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  <c r="W956" s="15">
        <f t="shared" si="28"/>
        <v>0.2272605267654923</v>
      </c>
      <c r="X956" s="16">
        <f t="shared" si="29"/>
        <v>5.164734702572904E-2</v>
      </c>
    </row>
    <row r="957" spans="2:24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28"/>
        <v>0.38246527124784396</v>
      </c>
      <c r="X957" s="16">
        <f t="shared" si="29"/>
        <v>0.14627968371068686</v>
      </c>
    </row>
    <row r="958" spans="2:24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  <c r="W958" s="15">
        <f t="shared" si="28"/>
        <v>-0.10654413264355395</v>
      </c>
      <c r="X958" s="16">
        <f t="shared" si="29"/>
        <v>1.1351652200767217E-2</v>
      </c>
    </row>
    <row r="959" spans="2:24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  <c r="W959" s="15">
        <f t="shared" si="28"/>
        <v>-5.4211513756766416E-2</v>
      </c>
      <c r="X959" s="16">
        <f t="shared" si="29"/>
        <v>2.9388882238000746E-3</v>
      </c>
    </row>
    <row r="960" spans="2:24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28"/>
        <v>0.39654144411778214</v>
      </c>
      <c r="X960" s="16">
        <f t="shared" si="29"/>
        <v>0.15724511690301612</v>
      </c>
    </row>
    <row r="961" spans="2:24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  <c r="W961" s="15">
        <f t="shared" si="28"/>
        <v>0.2597737591873146</v>
      </c>
      <c r="X961" s="16">
        <f t="shared" si="29"/>
        <v>6.7482405962308922E-2</v>
      </c>
    </row>
    <row r="962" spans="2:24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28"/>
        <v>-8.5123549389420905E-4</v>
      </c>
      <c r="X962" s="16">
        <f t="shared" si="29"/>
        <v>7.24601866065318E-7</v>
      </c>
    </row>
    <row r="963" spans="2:24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28"/>
        <v>-3.3364467915716511E-2</v>
      </c>
      <c r="X963" s="16">
        <f t="shared" si="29"/>
        <v>1.1131877192988764E-3</v>
      </c>
    </row>
    <row r="964" spans="2:24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  <c r="W964" s="15">
        <f t="shared" si="28"/>
        <v>-9.2600293475798401E-2</v>
      </c>
      <c r="X964" s="16">
        <f t="shared" si="29"/>
        <v>8.5748143518039922E-3</v>
      </c>
    </row>
    <row r="965" spans="2:24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  <c r="W965" s="15">
        <f t="shared" si="28"/>
        <v>9.0492841835024762E-2</v>
      </c>
      <c r="X965" s="16">
        <f t="shared" si="29"/>
        <v>8.1889544233788077E-3</v>
      </c>
    </row>
    <row r="966" spans="2:24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si="28"/>
        <v>0.39807608031501041</v>
      </c>
      <c r="X966" s="16">
        <f t="shared" si="29"/>
        <v>0.15846456571896261</v>
      </c>
    </row>
    <row r="967" spans="2:24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28"/>
        <v>0.39807608031501041</v>
      </c>
      <c r="X967" s="16">
        <f t="shared" si="29"/>
        <v>0.15846456571896261</v>
      </c>
    </row>
    <row r="968" spans="2:24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  <c r="W968" s="15">
        <f t="shared" si="28"/>
        <v>0.17672649898733783</v>
      </c>
      <c r="X968" s="16">
        <f t="shared" si="29"/>
        <v>3.1232255444321521E-2</v>
      </c>
    </row>
    <row r="969" spans="2:24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ref="W969:W1007" si="30">SUMPRODUCT(B$2:U$2,B969:U969)</f>
        <v>0.46268649117528443</v>
      </c>
      <c r="X969" s="16">
        <f t="shared" ref="X969:X1007" si="31">(V969-W969)^2</f>
        <v>0.21407878911609657</v>
      </c>
    </row>
    <row r="970" spans="2:24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30"/>
        <v>0.23596232454741975</v>
      </c>
      <c r="X970" s="16">
        <f t="shared" si="31"/>
        <v>5.5678218605821846E-2</v>
      </c>
    </row>
    <row r="971" spans="2:24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30"/>
        <v>0.46268649117528443</v>
      </c>
      <c r="X971" s="16">
        <f t="shared" si="31"/>
        <v>0.21407878911609657</v>
      </c>
    </row>
    <row r="972" spans="2:24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  <c r="W972" s="15">
        <f t="shared" si="30"/>
        <v>0.359819634298161</v>
      </c>
      <c r="X972" s="16">
        <f t="shared" si="31"/>
        <v>0.12947016922646232</v>
      </c>
    </row>
    <row r="973" spans="2:24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30"/>
        <v>0.38246527124784396</v>
      </c>
      <c r="X973" s="16">
        <f t="shared" si="31"/>
        <v>0.14627968371068686</v>
      </c>
    </row>
    <row r="974" spans="2:24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  <c r="W974" s="15">
        <f t="shared" si="30"/>
        <v>0.39807608031501041</v>
      </c>
      <c r="X974" s="16">
        <f t="shared" si="31"/>
        <v>0.15846456571896261</v>
      </c>
    </row>
    <row r="975" spans="2:24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  <c r="W975" s="15">
        <f t="shared" si="30"/>
        <v>-9.2467959773615827E-2</v>
      </c>
      <c r="X975" s="16">
        <f t="shared" si="31"/>
        <v>8.550323584695034E-3</v>
      </c>
    </row>
    <row r="976" spans="2:24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30"/>
        <v>0.1272146516546459</v>
      </c>
      <c r="X976" s="16">
        <f t="shared" si="31"/>
        <v>1.6183567595612902E-2</v>
      </c>
    </row>
    <row r="977" spans="2:24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  <c r="W977" s="15">
        <f t="shared" si="30"/>
        <v>-9.2600293475798401E-2</v>
      </c>
      <c r="X977" s="16">
        <f t="shared" si="31"/>
        <v>8.5748143518039922E-3</v>
      </c>
    </row>
    <row r="978" spans="2:24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30"/>
        <v>0.32752301274796614</v>
      </c>
      <c r="X978" s="16">
        <f t="shared" si="31"/>
        <v>0.10727132387950439</v>
      </c>
    </row>
    <row r="979" spans="2:24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30"/>
        <v>0.39654144411778214</v>
      </c>
      <c r="X979" s="16">
        <f t="shared" si="31"/>
        <v>0.15724511690301612</v>
      </c>
    </row>
    <row r="980" spans="2:24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30"/>
        <v>0.65318244474268405</v>
      </c>
      <c r="X980" s="16">
        <f t="shared" si="31"/>
        <v>0.42664730612002949</v>
      </c>
    </row>
    <row r="981" spans="2:24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  <c r="W981" s="15">
        <f t="shared" si="30"/>
        <v>0.48251114635869041</v>
      </c>
      <c r="X981" s="16">
        <f t="shared" si="31"/>
        <v>0.23281700636037755</v>
      </c>
    </row>
    <row r="982" spans="2:24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  <c r="W982" s="15">
        <f t="shared" si="30"/>
        <v>0.11327081248689036</v>
      </c>
      <c r="X982" s="16">
        <f t="shared" si="31"/>
        <v>1.2830276961440278E-2</v>
      </c>
    </row>
    <row r="983" spans="2:24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30"/>
        <v>0.38246527124784396</v>
      </c>
      <c r="X983" s="16">
        <f t="shared" si="31"/>
        <v>0.14627968371068686</v>
      </c>
    </row>
    <row r="984" spans="2:24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  <c r="W984" s="15">
        <f t="shared" si="30"/>
        <v>0.27677237409818423</v>
      </c>
      <c r="X984" s="16">
        <f t="shared" si="31"/>
        <v>7.6602947063945243E-2</v>
      </c>
    </row>
    <row r="985" spans="2:24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  <c r="W985" s="15">
        <f t="shared" si="30"/>
        <v>0.20641348092444239</v>
      </c>
      <c r="X985" s="16">
        <f t="shared" si="31"/>
        <v>4.2606525107345146E-2</v>
      </c>
    </row>
    <row r="986" spans="2:24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  <c r="W986" s="15">
        <f t="shared" si="30"/>
        <v>0.39807608031501041</v>
      </c>
      <c r="X986" s="16">
        <f t="shared" si="31"/>
        <v>0.15846456571896261</v>
      </c>
    </row>
    <row r="987" spans="2:24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30"/>
        <v>0.57200367974210009</v>
      </c>
      <c r="X987" s="16">
        <f t="shared" si="31"/>
        <v>0.32718820963850298</v>
      </c>
    </row>
    <row r="988" spans="2:24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30"/>
        <v>0.61667446039450835</v>
      </c>
      <c r="X988" s="16">
        <f t="shared" si="31"/>
        <v>0.38028739010285806</v>
      </c>
    </row>
    <row r="989" spans="2:24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  <c r="W989" s="15">
        <f t="shared" si="30"/>
        <v>-0.22641466293780638</v>
      </c>
      <c r="X989" s="16">
        <f t="shared" si="31"/>
        <v>5.1263599593240471E-2</v>
      </c>
    </row>
    <row r="990" spans="2:24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30"/>
        <v>0.46268649117528443</v>
      </c>
      <c r="X990" s="16">
        <f t="shared" si="31"/>
        <v>0.21407878911609657</v>
      </c>
    </row>
    <row r="991" spans="2:24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30"/>
        <v>0.63075063326444647</v>
      </c>
      <c r="X991" s="16">
        <f t="shared" si="31"/>
        <v>0.39784636136350027</v>
      </c>
    </row>
    <row r="992" spans="2:24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30"/>
        <v>0.39654144411778214</v>
      </c>
      <c r="X992" s="16">
        <f t="shared" si="31"/>
        <v>0.15724511690301612</v>
      </c>
    </row>
    <row r="993" spans="2:24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  <c r="W993" s="15">
        <f t="shared" si="30"/>
        <v>0.49658731922862853</v>
      </c>
      <c r="X993" s="16">
        <f t="shared" si="31"/>
        <v>0.24659896561867581</v>
      </c>
    </row>
    <row r="994" spans="2:24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30"/>
        <v>0.39654144411778214</v>
      </c>
      <c r="X994" s="16">
        <f t="shared" si="31"/>
        <v>0.15724511690301612</v>
      </c>
    </row>
    <row r="995" spans="2:24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30"/>
        <v>0.61667446039450835</v>
      </c>
      <c r="X995" s="16">
        <f t="shared" si="31"/>
        <v>0.38028739010285806</v>
      </c>
    </row>
    <row r="996" spans="2:24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30"/>
        <v>0.17672649898733783</v>
      </c>
      <c r="X996" s="16">
        <f t="shared" si="31"/>
        <v>3.1232255444321521E-2</v>
      </c>
    </row>
    <row r="997" spans="2:24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30"/>
        <v>0.11313847878470773</v>
      </c>
      <c r="X997" s="16">
        <f t="shared" si="31"/>
        <v>1.2800315381717761E-2</v>
      </c>
    </row>
    <row r="998" spans="2:24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30"/>
        <v>0.54409634310215094</v>
      </c>
      <c r="X998" s="16">
        <f t="shared" si="31"/>
        <v>0.29604083057713354</v>
      </c>
    </row>
    <row r="999" spans="2:24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  <c r="W999" s="15">
        <f t="shared" si="30"/>
        <v>-0.18607280064898307</v>
      </c>
      <c r="X999" s="16">
        <f t="shared" si="31"/>
        <v>3.4623087141356194E-2</v>
      </c>
    </row>
    <row r="1000" spans="2:24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30"/>
        <v>0.55970665484669146</v>
      </c>
      <c r="X1000" s="16">
        <f t="shared" si="31"/>
        <v>0.3132715394796734</v>
      </c>
    </row>
    <row r="1001" spans="2:24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30"/>
        <v>0.38246527124784396</v>
      </c>
      <c r="X1001" s="16">
        <f t="shared" si="31"/>
        <v>0.14627968371068686</v>
      </c>
    </row>
    <row r="1002" spans="2:24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30"/>
        <v>0.16101619920303456</v>
      </c>
      <c r="X1002" s="16">
        <f t="shared" si="31"/>
        <v>2.5926216405791309E-2</v>
      </c>
    </row>
    <row r="1003" spans="2:24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30"/>
        <v>0.39654144411778214</v>
      </c>
      <c r="X1003" s="16">
        <f t="shared" si="31"/>
        <v>0.15724511690301612</v>
      </c>
    </row>
    <row r="1004" spans="2:24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37">
        <v>0</v>
      </c>
      <c r="W1004" s="15">
        <f t="shared" si="30"/>
        <v>0.49658731922862853</v>
      </c>
      <c r="X1004" s="16">
        <f t="shared" si="31"/>
        <v>0.24659896561867581</v>
      </c>
    </row>
    <row r="1005" spans="2:24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37">
        <v>0</v>
      </c>
      <c r="W1005" s="15">
        <f t="shared" si="30"/>
        <v>0.11313847878470773</v>
      </c>
      <c r="X1005" s="16">
        <f t="shared" si="31"/>
        <v>1.2800315381717761E-2</v>
      </c>
    </row>
    <row r="1006" spans="2:24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37">
        <v>0</v>
      </c>
      <c r="W1006" s="15">
        <f t="shared" si="30"/>
        <v>0.39807608031501041</v>
      </c>
      <c r="X1006" s="16">
        <f t="shared" si="31"/>
        <v>0.15846456571896261</v>
      </c>
    </row>
    <row r="1007" spans="2:24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37">
        <v>0</v>
      </c>
      <c r="W1007" s="15">
        <f t="shared" si="30"/>
        <v>0.70925349057681575</v>
      </c>
      <c r="X1007" s="16">
        <f t="shared" si="31"/>
        <v>0.50304051389539728</v>
      </c>
    </row>
    <row r="1008" spans="2:24" x14ac:dyDescent="0.25">
      <c r="V1008" s="37"/>
    </row>
    <row r="1009" spans="22:22" x14ac:dyDescent="0.25">
      <c r="V1009" s="37"/>
    </row>
    <row r="1010" spans="22:22" x14ac:dyDescent="0.25">
      <c r="V1010" s="37"/>
    </row>
    <row r="1011" spans="22:22" x14ac:dyDescent="0.25">
      <c r="V1011" s="37"/>
    </row>
  </sheetData>
  <conditionalFormatting sqref="F2:T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T1007">
    <cfRule type="cellIs" dxfId="14" priority="3" operator="greaterThan">
      <formula>0.5</formula>
    </cfRule>
  </conditionalFormatting>
  <conditionalFormatting sqref="B5:S5 U5">
    <cfRule type="cellIs" dxfId="13" priority="2" operator="greaterThan">
      <formula>0.05</formula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8">
      <colorScale>
        <cfvo type="min"/>
        <cfvo type="max"/>
        <color rgb="FFFCFCFF"/>
        <color rgb="FF63BE7B"/>
      </colorScale>
    </cfRule>
  </conditionalFormatting>
  <conditionalFormatting sqref="T5">
    <cfRule type="cellIs" dxfId="12" priority="1" operator="greaterThan">
      <formula>0.05</formula>
    </cfRule>
  </conditionalFormatting>
  <pageMargins left="0.75" right="0.75" top="1" bottom="1" header="0.5" footer="0.5"/>
  <pageSetup orientation="portrait" horizontalDpi="4294967292" verticalDpi="4294967292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1011"/>
  <sheetViews>
    <sheetView zoomScale="80" zoomScaleNormal="80" workbookViewId="0">
      <selection activeCell="AC24" sqref="AC24"/>
    </sheetView>
  </sheetViews>
  <sheetFormatPr defaultColWidth="11" defaultRowHeight="15.75" x14ac:dyDescent="0.25"/>
  <cols>
    <col min="1" max="1" width="18.125" customWidth="1"/>
    <col min="2" max="2" width="5.5" style="9" bestFit="1" customWidth="1"/>
    <col min="3" max="3" width="7.125" style="3" bestFit="1" customWidth="1"/>
    <col min="4" max="4" width="5.875" style="9" bestFit="1" customWidth="1"/>
    <col min="5" max="5" width="4.875" style="3" bestFit="1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23.625" bestFit="1" customWidth="1"/>
    <col min="25" max="25" width="22" bestFit="1" customWidth="1"/>
  </cols>
  <sheetData>
    <row r="1" spans="1:26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X8:X1007)</f>
        <v>139.22417902094577</v>
      </c>
      <c r="Y1" s="3" t="s">
        <v>46</v>
      </c>
      <c r="Z1" s="3">
        <f>COUNT(V8:V1007)</f>
        <v>1000</v>
      </c>
    </row>
    <row r="2" spans="1:26" x14ac:dyDescent="0.25">
      <c r="A2" t="s">
        <v>34</v>
      </c>
      <c r="B2" s="46">
        <v>-1.5610809067166423E-2</v>
      </c>
      <c r="C2" s="46">
        <v>8.4435066043680007E-2</v>
      </c>
      <c r="D2" s="15">
        <v>1.9824655183405988E-2</v>
      </c>
      <c r="E2" s="46">
        <v>3.3900828053344115E-2</v>
      </c>
      <c r="F2" s="15">
        <v>0.20406339573943874</v>
      </c>
      <c r="G2" s="46">
        <v>-0.24654882181127066</v>
      </c>
      <c r="H2" s="46">
        <v>-0.26932679246313623</v>
      </c>
      <c r="I2" s="46">
        <v>0.37390852288043641</v>
      </c>
      <c r="J2" s="46">
        <v>0.29405784568479304</v>
      </c>
      <c r="K2" s="46">
        <v>0.32415386198319501</v>
      </c>
      <c r="L2" s="46">
        <v>0.13086867854968984</v>
      </c>
      <c r="M2" s="46">
        <v>0.16163057453168103</v>
      </c>
      <c r="N2" s="46">
        <v>4.7877720418326823E-2</v>
      </c>
      <c r="O2" s="46">
        <v>0.12758451520599118</v>
      </c>
      <c r="P2" s="46">
        <v>-0.13676768493046754</v>
      </c>
      <c r="Q2" s="46">
        <v>0.17067129838399364</v>
      </c>
      <c r="R2" s="46">
        <v>0.13416331403581791</v>
      </c>
      <c r="S2" s="46">
        <v>-0.20573877226050616</v>
      </c>
      <c r="T2" s="46">
        <v>0.15108147192735252</v>
      </c>
      <c r="U2" s="24">
        <v>0.37825142513160442</v>
      </c>
      <c r="V2" s="37"/>
      <c r="W2" t="s">
        <v>47</v>
      </c>
      <c r="X2" s="3">
        <f>DEVSQ(V:V)</f>
        <v>250</v>
      </c>
      <c r="Y2" s="3" t="s">
        <v>49</v>
      </c>
      <c r="Z2" s="3">
        <f>COUNT(B2:U2)</f>
        <v>20</v>
      </c>
    </row>
    <row r="3" spans="1:26" x14ac:dyDescent="0.25">
      <c r="B3" s="63"/>
      <c r="C3" s="64"/>
      <c r="D3" s="65"/>
      <c r="E3" s="64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4"/>
      <c r="U3" s="48"/>
      <c r="V3" s="37"/>
      <c r="W3" t="s">
        <v>41</v>
      </c>
      <c r="X3" s="67">
        <f>X2-X1</f>
        <v>110.77582097905423</v>
      </c>
      <c r="Y3" s="3" t="s">
        <v>45</v>
      </c>
      <c r="Z3" s="25">
        <f>Z1-Z2</f>
        <v>980</v>
      </c>
    </row>
    <row r="4" spans="1:26" x14ac:dyDescent="0.25">
      <c r="C4" s="39"/>
      <c r="E4" s="39"/>
      <c r="F4" s="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39"/>
      <c r="U4" s="37"/>
      <c r="V4" s="37"/>
      <c r="W4" t="s">
        <v>48</v>
      </c>
      <c r="X4" s="31">
        <f>X3/X2</f>
        <v>0.44310328391621695</v>
      </c>
      <c r="Y4" s="3" t="s">
        <v>43</v>
      </c>
      <c r="Z4" s="25">
        <f>(X3/X1)*(Z3/(Z2-1))</f>
        <v>41.039568558796574</v>
      </c>
    </row>
    <row r="5" spans="1:26" x14ac:dyDescent="0.25">
      <c r="A5" s="26"/>
      <c r="B5" s="17"/>
      <c r="C5" s="18"/>
      <c r="D5" s="17"/>
      <c r="E5" s="18"/>
      <c r="F5" s="17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18"/>
      <c r="U5" s="45"/>
      <c r="V5" s="37"/>
      <c r="W5" s="32" t="s">
        <v>42</v>
      </c>
      <c r="X5" s="31">
        <f>SQRT(X1/Z3)</f>
        <v>0.37691575822308548</v>
      </c>
      <c r="Y5" s="3" t="s">
        <v>44</v>
      </c>
      <c r="Z5" s="35">
        <f>_xlfn.F.DIST(Z4,Z2-1,Z3,FALSE)</f>
        <v>9.4187647162091775E-110</v>
      </c>
    </row>
    <row r="6" spans="1:26" x14ac:dyDescent="0.25">
      <c r="B6" s="15"/>
      <c r="V6" s="37"/>
    </row>
    <row r="7" spans="1:26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  <c r="W7" s="11" t="s">
        <v>32</v>
      </c>
      <c r="X7" s="12" t="s">
        <v>29</v>
      </c>
    </row>
    <row r="8" spans="1:26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>SUMPRODUCT(B$2:U$2,B8:U8)</f>
        <v>0.89466268554201389</v>
      </c>
      <c r="X8" s="16">
        <f>(V8-W8)^2</f>
        <v>1.109594981722065E-2</v>
      </c>
    </row>
    <row r="9" spans="1:26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  <c r="W9" s="15">
        <f t="shared" ref="W9:W72" si="0">SUMPRODUCT(B$2:U$2,B9:U9)</f>
        <v>0.88058651267207577</v>
      </c>
      <c r="X9" s="16">
        <f t="shared" ref="X9:X72" si="1">(V9-W9)^2</f>
        <v>1.4259580955816321E-2</v>
      </c>
    </row>
    <row r="10" spans="1:26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0.63440638740560962</v>
      </c>
      <c r="X10" s="16">
        <f t="shared" si="1"/>
        <v>0.13365868956981719</v>
      </c>
    </row>
    <row r="11" spans="1:26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0.55970665484669146</v>
      </c>
      <c r="X11" s="16">
        <f>(V11-W11)^2</f>
        <v>0.19385822978629047</v>
      </c>
    </row>
    <row r="12" spans="1:26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  <c r="W12" s="15">
        <f t="shared" si="0"/>
        <v>0.95490449524764154</v>
      </c>
      <c r="X12" s="16">
        <f>(V12-W12)^2</f>
        <v>2.0336045488699847E-3</v>
      </c>
    </row>
    <row r="13" spans="1:26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0.90415350724947463</v>
      </c>
      <c r="X13" s="16">
        <f t="shared" si="1"/>
        <v>9.186550172576512E-3</v>
      </c>
    </row>
    <row r="14" spans="1:26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  <c r="W14" s="15">
        <f t="shared" si="0"/>
        <v>0.80388281800180272</v>
      </c>
      <c r="X14" s="16">
        <f t="shared" si="1"/>
        <v>3.8461949074914036E-2</v>
      </c>
    </row>
    <row r="15" spans="1:26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  <c r="W15" s="15">
        <f t="shared" si="0"/>
        <v>0.63359261828604296</v>
      </c>
      <c r="X15" s="16">
        <f t="shared" si="1"/>
        <v>0.13425436937447741</v>
      </c>
    </row>
    <row r="16" spans="1:26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0.64414172089037147</v>
      </c>
      <c r="X16" s="16">
        <f t="shared" si="1"/>
        <v>0.12663511481086628</v>
      </c>
    </row>
    <row r="17" spans="2:24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  <c r="W17" s="15">
        <f t="shared" si="0"/>
        <v>0.92765046397083606</v>
      </c>
      <c r="X17" s="16">
        <f t="shared" si="1"/>
        <v>5.234455363635291E-3</v>
      </c>
    </row>
    <row r="18" spans="2:24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0.61667446039450835</v>
      </c>
      <c r="X18" s="16">
        <f t="shared" si="1"/>
        <v>0.14693846931384136</v>
      </c>
    </row>
    <row r="19" spans="2:24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  <c r="W19" s="15">
        <f t="shared" si="0"/>
        <v>0.49398294833397893</v>
      </c>
      <c r="X19" s="16">
        <f t="shared" si="1"/>
        <v>0.25605325657677264</v>
      </c>
    </row>
    <row r="20" spans="2:24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0.91493027398449311</v>
      </c>
      <c r="X20" s="16">
        <f t="shared" si="1"/>
        <v>7.2368582843534094E-3</v>
      </c>
    </row>
    <row r="21" spans="2:24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0.95673207444937858</v>
      </c>
      <c r="X21" s="16">
        <f t="shared" si="1"/>
        <v>1.8721133814541182E-3</v>
      </c>
    </row>
    <row r="22" spans="2:24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  <c r="W22" s="15">
        <f t="shared" si="0"/>
        <v>1.1513063113900637</v>
      </c>
      <c r="X22" s="16">
        <f t="shared" si="1"/>
        <v>2.2893599866466913E-2</v>
      </c>
    </row>
    <row r="23" spans="2:24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0.89053710816409826</v>
      </c>
      <c r="X23" s="16">
        <f t="shared" si="1"/>
        <v>1.1982124689078324E-2</v>
      </c>
    </row>
    <row r="24" spans="2:24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  <c r="W24" s="15">
        <f t="shared" si="0"/>
        <v>0.49022513127042916</v>
      </c>
      <c r="X24" s="16">
        <f t="shared" si="1"/>
        <v>0.25987041678825124</v>
      </c>
    </row>
    <row r="25" spans="2:24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0.77172623609636259</v>
      </c>
      <c r="X25" s="16">
        <f t="shared" si="1"/>
        <v>5.2108911286733589E-2</v>
      </c>
    </row>
    <row r="26" spans="2:24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0.52412595932377326</v>
      </c>
      <c r="X26" s="16">
        <f t="shared" si="1"/>
        <v>0.22645610258951909</v>
      </c>
    </row>
    <row r="27" spans="2:24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  <c r="W27" s="15">
        <f t="shared" si="0"/>
        <v>1.0558363362829977</v>
      </c>
      <c r="X27" s="16">
        <f t="shared" si="1"/>
        <v>3.1176964495080017E-3</v>
      </c>
    </row>
    <row r="28" spans="2:24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0.1272146516546459</v>
      </c>
      <c r="X28" s="16">
        <f t="shared" si="1"/>
        <v>0.76175426428632098</v>
      </c>
    </row>
    <row r="29" spans="2:24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  <c r="W29" s="15">
        <f t="shared" si="0"/>
        <v>0.64140551361616516</v>
      </c>
      <c r="X29" s="16">
        <f t="shared" si="1"/>
        <v>0.12859000566488632</v>
      </c>
    </row>
    <row r="30" spans="2:24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  <c r="W30" s="15">
        <f t="shared" si="0"/>
        <v>7.9369984433546203E-2</v>
      </c>
      <c r="X30" s="16">
        <f t="shared" si="1"/>
        <v>0.84755962556188891</v>
      </c>
    </row>
    <row r="31" spans="2:24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0.48251114635869041</v>
      </c>
      <c r="X31" s="16">
        <f t="shared" si="1"/>
        <v>0.26779471364299673</v>
      </c>
    </row>
    <row r="32" spans="2:24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1.3772198591420453</v>
      </c>
      <c r="X32" s="16">
        <f t="shared" si="1"/>
        <v>0.14229482213114447</v>
      </c>
    </row>
    <row r="33" spans="2:24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  <c r="W33" s="15">
        <f t="shared" si="0"/>
        <v>1.3457311760196125</v>
      </c>
      <c r="X33" s="16">
        <f t="shared" si="1"/>
        <v>0.11953004607190425</v>
      </c>
    </row>
    <row r="34" spans="2:24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0.37012563858323766</v>
      </c>
      <c r="X34" s="16">
        <f t="shared" si="1"/>
        <v>0.39674171117017415</v>
      </c>
    </row>
    <row r="35" spans="2:24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  <c r="W35" s="15">
        <f t="shared" si="0"/>
        <v>0.76899715214218656</v>
      </c>
      <c r="X35" s="16">
        <f t="shared" si="1"/>
        <v>5.3362315718420102E-2</v>
      </c>
    </row>
    <row r="36" spans="2:24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0.90461328103403638</v>
      </c>
      <c r="X36" s="16">
        <f t="shared" si="1"/>
        <v>9.0986261550917245E-3</v>
      </c>
    </row>
    <row r="37" spans="2:24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0.49658731922862853</v>
      </c>
      <c r="X37" s="16">
        <f t="shared" si="1"/>
        <v>0.25342432716141877</v>
      </c>
    </row>
    <row r="38" spans="2:24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  <c r="W38" s="15">
        <f t="shared" si="0"/>
        <v>0.87132201335206094</v>
      </c>
      <c r="X38" s="16">
        <f t="shared" si="1"/>
        <v>1.6558024247767183E-2</v>
      </c>
    </row>
    <row r="39" spans="2:24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0.91837356252739166</v>
      </c>
      <c r="X39" s="16">
        <f t="shared" si="1"/>
        <v>6.6628752944696383E-3</v>
      </c>
    </row>
    <row r="40" spans="2:24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0.55313656963183766</v>
      </c>
      <c r="X40" s="16">
        <f t="shared" si="1"/>
        <v>0.19968692540040148</v>
      </c>
    </row>
    <row r="41" spans="2:24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  <c r="W41" s="15">
        <f t="shared" si="0"/>
        <v>0.35749495285179489</v>
      </c>
      <c r="X41" s="16">
        <f t="shared" si="1"/>
        <v>0.41281273561091725</v>
      </c>
    </row>
    <row r="42" spans="2:24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0.7583351484704377</v>
      </c>
      <c r="X42" s="16">
        <f t="shared" si="1"/>
        <v>5.8401900464805388E-2</v>
      </c>
    </row>
    <row r="43" spans="2:24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0.38246527124784396</v>
      </c>
      <c r="X43" s="16">
        <f t="shared" si="1"/>
        <v>0.38134914121499885</v>
      </c>
    </row>
    <row r="44" spans="2:24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  <c r="W44" s="15">
        <f t="shared" si="0"/>
        <v>1.1115186617950716</v>
      </c>
      <c r="X44" s="16">
        <f t="shared" si="1"/>
        <v>1.2436411928563571E-2</v>
      </c>
    </row>
    <row r="45" spans="2:24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0.39654144411778214</v>
      </c>
      <c r="X45" s="16">
        <f t="shared" si="1"/>
        <v>0.36416222866745185</v>
      </c>
    </row>
    <row r="46" spans="2:24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0.51662858528366185</v>
      </c>
      <c r="X46" s="16">
        <f t="shared" si="1"/>
        <v>0.23364792456487418</v>
      </c>
    </row>
    <row r="47" spans="2:24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  <c r="W47" s="15">
        <f t="shared" si="0"/>
        <v>0.75250293801912727</v>
      </c>
      <c r="X47" s="16">
        <f t="shared" si="1"/>
        <v>6.1254795689163963E-2</v>
      </c>
    </row>
    <row r="48" spans="2:24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0.53070475815359996</v>
      </c>
      <c r="X48" s="16">
        <f t="shared" si="1"/>
        <v>0.2202380240196711</v>
      </c>
    </row>
    <row r="49" spans="2:24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  <c r="W49" s="15">
        <f t="shared" si="0"/>
        <v>0.44441916453610897</v>
      </c>
      <c r="X49" s="16">
        <f t="shared" si="1"/>
        <v>0.30867006473475517</v>
      </c>
    </row>
    <row r="50" spans="2:24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  <c r="W50" s="15">
        <f t="shared" si="0"/>
        <v>0.2908485469681224</v>
      </c>
      <c r="X50" s="16">
        <f t="shared" si="1"/>
        <v>0.5028957833372234</v>
      </c>
    </row>
    <row r="51" spans="2:24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  <c r="W51" s="15">
        <f t="shared" si="0"/>
        <v>0.87049584210906494</v>
      </c>
      <c r="X51" s="16">
        <f t="shared" si="1"/>
        <v>1.6771326911040236E-2</v>
      </c>
    </row>
    <row r="52" spans="2:24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  <c r="W52" s="15">
        <f t="shared" si="0"/>
        <v>0.60244998556519347</v>
      </c>
      <c r="X52" s="16">
        <f t="shared" si="1"/>
        <v>0.15804601397711487</v>
      </c>
    </row>
    <row r="53" spans="2:24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0.48251114635869041</v>
      </c>
      <c r="X53" s="16">
        <f t="shared" si="1"/>
        <v>0.26779471364299673</v>
      </c>
    </row>
    <row r="54" spans="2:24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  <c r="W54" s="15">
        <f t="shared" si="0"/>
        <v>0.96339294343765425</v>
      </c>
      <c r="X54" s="16">
        <f t="shared" si="1"/>
        <v>1.3400765901587812E-3</v>
      </c>
    </row>
    <row r="55" spans="2:24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0.83659501405572079</v>
      </c>
      <c r="X55" s="16">
        <f t="shared" si="1"/>
        <v>2.6701189431450088E-2</v>
      </c>
    </row>
    <row r="56" spans="2:24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0.6716803609855162</v>
      </c>
      <c r="X56" s="16">
        <f t="shared" si="1"/>
        <v>0.10779378536260095</v>
      </c>
    </row>
    <row r="57" spans="2:24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1.4130515154087249</v>
      </c>
      <c r="X57" s="16">
        <f t="shared" si="1"/>
        <v>0.17061155438144407</v>
      </c>
    </row>
    <row r="58" spans="2:24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  <c r="W58" s="15">
        <f t="shared" si="0"/>
        <v>0.90461328103403638</v>
      </c>
      <c r="X58" s="16">
        <f t="shared" si="1"/>
        <v>9.0986261550917245E-3</v>
      </c>
    </row>
    <row r="59" spans="2:24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0.38246527124784396</v>
      </c>
      <c r="X59" s="16">
        <f t="shared" si="1"/>
        <v>0.38134914121499885</v>
      </c>
    </row>
    <row r="60" spans="2:24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0.77198460319544682</v>
      </c>
      <c r="X60" s="16">
        <f t="shared" si="1"/>
        <v>5.1991021179937841E-2</v>
      </c>
    </row>
    <row r="61" spans="2:24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  <c r="W61" s="15">
        <f t="shared" si="0"/>
        <v>0.63359261828604296</v>
      </c>
      <c r="X61" s="16">
        <f t="shared" si="1"/>
        <v>0.13425436937447741</v>
      </c>
    </row>
    <row r="62" spans="2:24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0.84546890935560381</v>
      </c>
      <c r="X62" s="16">
        <f t="shared" si="1"/>
        <v>2.3879857975746589E-2</v>
      </c>
    </row>
    <row r="63" spans="2:24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1.2701058446196787</v>
      </c>
      <c r="X63" s="16">
        <f t="shared" si="1"/>
        <v>7.2957167297709999E-2</v>
      </c>
    </row>
    <row r="64" spans="2:24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0.49022513127042916</v>
      </c>
      <c r="X64" s="16">
        <f t="shared" si="1"/>
        <v>0.25987041678825124</v>
      </c>
    </row>
    <row r="65" spans="2:24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  <c r="W65" s="15">
        <f t="shared" si="0"/>
        <v>1.0180502437708079</v>
      </c>
      <c r="X65" s="16">
        <f t="shared" si="1"/>
        <v>3.258113001855888E-4</v>
      </c>
    </row>
    <row r="66" spans="2:24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  <c r="W66" s="15">
        <f t="shared" si="0"/>
        <v>0.41215225318494852</v>
      </c>
      <c r="X66" s="16">
        <f t="shared" si="1"/>
        <v>0.34556497343553289</v>
      </c>
    </row>
    <row r="67" spans="2:24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0.7840581628183968</v>
      </c>
      <c r="X67" s="16">
        <f t="shared" si="1"/>
        <v>4.6630877045366025E-2</v>
      </c>
    </row>
    <row r="68" spans="2:24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0.76775593232186079</v>
      </c>
      <c r="X68" s="16">
        <f t="shared" si="1"/>
        <v>5.3937306971688102E-2</v>
      </c>
    </row>
    <row r="69" spans="2:24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  <c r="W69" s="15">
        <f t="shared" si="0"/>
        <v>0.90941662039779025</v>
      </c>
      <c r="X69" s="16">
        <f t="shared" si="1"/>
        <v>8.2053486601580284E-3</v>
      </c>
    </row>
    <row r="70" spans="2:24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si="0"/>
        <v>0.77044996699821855</v>
      </c>
      <c r="X70" s="16">
        <f t="shared" si="1"/>
        <v>5.2693217651118951E-2</v>
      </c>
    </row>
    <row r="71" spans="2:24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0"/>
        <v>0.90941662039779025</v>
      </c>
      <c r="X71" s="16">
        <f t="shared" si="1"/>
        <v>8.2053486601580284E-3</v>
      </c>
    </row>
    <row r="72" spans="2:24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  <c r="W72" s="15">
        <f t="shared" si="0"/>
        <v>0.39654144411778214</v>
      </c>
      <c r="X72" s="16">
        <f t="shared" si="1"/>
        <v>0.36416222866745185</v>
      </c>
    </row>
    <row r="73" spans="2:24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ref="W73:W136" si="2">SUMPRODUCT(B$2:U$2,B73:U73)</f>
        <v>0.69808142105146564</v>
      </c>
      <c r="X73" s="16">
        <f t="shared" ref="X73:X136" si="3">(V73-W73)^2</f>
        <v>9.1154828314302369E-2</v>
      </c>
    </row>
    <row r="74" spans="2:24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  <c r="W74" s="15">
        <f t="shared" si="2"/>
        <v>0.68178623008095252</v>
      </c>
      <c r="X74" s="16">
        <f t="shared" si="3"/>
        <v>0.10126000336609249</v>
      </c>
    </row>
    <row r="75" spans="2:24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  <c r="W75" s="15">
        <f t="shared" si="2"/>
        <v>0.3680440554561234</v>
      </c>
      <c r="X75" s="16">
        <f t="shared" si="3"/>
        <v>0.39936831584434324</v>
      </c>
    </row>
    <row r="76" spans="2:24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2"/>
        <v>0.89803448220420967</v>
      </c>
      <c r="X76" s="16">
        <f t="shared" si="3"/>
        <v>1.0396966819363635E-2</v>
      </c>
    </row>
    <row r="77" spans="2:24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2"/>
        <v>0.77656899204348351</v>
      </c>
      <c r="X77" s="16">
        <f t="shared" si="3"/>
        <v>4.9921415316464934E-2</v>
      </c>
    </row>
    <row r="78" spans="2:24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  <c r="W78" s="15">
        <f t="shared" si="2"/>
        <v>0.93184843187602784</v>
      </c>
      <c r="X78" s="16">
        <f t="shared" si="3"/>
        <v>4.6446362377564184E-3</v>
      </c>
    </row>
    <row r="79" spans="2:24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  <c r="W79" s="15">
        <f t="shared" si="2"/>
        <v>0.46002997360327536</v>
      </c>
      <c r="X79" s="16">
        <f t="shared" si="3"/>
        <v>0.29156762940687952</v>
      </c>
    </row>
    <row r="80" spans="2:24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2"/>
        <v>0.59978145401440686</v>
      </c>
      <c r="X80" s="16">
        <f t="shared" si="3"/>
        <v>0.16017488455082232</v>
      </c>
    </row>
    <row r="81" spans="2:24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2"/>
        <v>0.54409584577952508</v>
      </c>
      <c r="X81" s="16">
        <f t="shared" si="3"/>
        <v>0.20784859783548659</v>
      </c>
    </row>
    <row r="82" spans="2:24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2"/>
        <v>0.80495895191030664</v>
      </c>
      <c r="X82" s="16">
        <f t="shared" si="3"/>
        <v>3.8041010439926075E-2</v>
      </c>
    </row>
    <row r="83" spans="2:24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2"/>
        <v>1.1920923278890028</v>
      </c>
      <c r="X83" s="16">
        <f t="shared" si="3"/>
        <v>3.6899462433816151E-2</v>
      </c>
    </row>
    <row r="84" spans="2:24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2"/>
        <v>0.62417183443461965</v>
      </c>
      <c r="X84" s="16">
        <f t="shared" si="3"/>
        <v>0.14124681003223893</v>
      </c>
    </row>
    <row r="85" spans="2:24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  <c r="W85" s="15">
        <f t="shared" si="2"/>
        <v>0.85173218689541974</v>
      </c>
      <c r="X85" s="16">
        <f t="shared" si="3"/>
        <v>2.1983344402814742E-2</v>
      </c>
    </row>
    <row r="86" spans="2:24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2"/>
        <v>0.83659501405572079</v>
      </c>
      <c r="X86" s="16">
        <f t="shared" si="3"/>
        <v>2.6701189431450088E-2</v>
      </c>
    </row>
    <row r="87" spans="2:24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2"/>
        <v>0.79064516491342163</v>
      </c>
      <c r="X87" s="16">
        <f t="shared" si="3"/>
        <v>4.3829446974128425E-2</v>
      </c>
    </row>
    <row r="88" spans="2:24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  <c r="W88" s="15">
        <f t="shared" si="2"/>
        <v>0.61667446039450835</v>
      </c>
      <c r="X88" s="16">
        <f t="shared" si="3"/>
        <v>0.14693846931384136</v>
      </c>
    </row>
    <row r="89" spans="2:24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  <c r="W89" s="15">
        <f t="shared" si="2"/>
        <v>0.70661913323103898</v>
      </c>
      <c r="X89" s="16">
        <f t="shared" si="3"/>
        <v>8.6072332986106864E-2</v>
      </c>
    </row>
    <row r="90" spans="2:24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2"/>
        <v>0.7439453954027242</v>
      </c>
      <c r="X90" s="16">
        <f t="shared" si="3"/>
        <v>6.5563960535467258E-2</v>
      </c>
    </row>
    <row r="91" spans="2:24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2"/>
        <v>0.2272605267654923</v>
      </c>
      <c r="X91" s="16">
        <f t="shared" si="3"/>
        <v>0.59712629349474433</v>
      </c>
    </row>
    <row r="92" spans="2:24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2"/>
        <v>0.7783050349261893</v>
      </c>
      <c r="X92" s="16">
        <f t="shared" si="3"/>
        <v>4.9148657539078149E-2</v>
      </c>
    </row>
    <row r="93" spans="2:24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2"/>
        <v>1.6578321732709691</v>
      </c>
      <c r="X93" s="16">
        <f t="shared" si="3"/>
        <v>0.43274316819040631</v>
      </c>
    </row>
    <row r="94" spans="2:24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2"/>
        <v>0.41215225318494852</v>
      </c>
      <c r="X94" s="16">
        <f t="shared" si="3"/>
        <v>0.34556497343553289</v>
      </c>
    </row>
    <row r="95" spans="2:24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  <c r="W95" s="15">
        <f t="shared" si="2"/>
        <v>1.2423802170247311</v>
      </c>
      <c r="X95" s="16">
        <f t="shared" si="3"/>
        <v>5.8748169604955755E-2</v>
      </c>
    </row>
    <row r="96" spans="2:24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  <c r="W96" s="15">
        <f t="shared" si="2"/>
        <v>0.46002997360327536</v>
      </c>
      <c r="X96" s="16">
        <f t="shared" si="3"/>
        <v>0.29156762940687952</v>
      </c>
    </row>
    <row r="97" spans="2:24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  <c r="W97" s="15">
        <f t="shared" si="2"/>
        <v>0.64135573650734146</v>
      </c>
      <c r="X97" s="16">
        <f t="shared" si="3"/>
        <v>0.1286257077361915</v>
      </c>
    </row>
    <row r="98" spans="2:24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  <c r="W98" s="15">
        <f t="shared" si="2"/>
        <v>0.79064516491342163</v>
      </c>
      <c r="X98" s="16">
        <f t="shared" si="3"/>
        <v>4.3829446974128425E-2</v>
      </c>
    </row>
    <row r="99" spans="2:24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  <c r="W99" s="15">
        <f t="shared" si="2"/>
        <v>0.96339294343765425</v>
      </c>
      <c r="X99" s="16">
        <f t="shared" si="3"/>
        <v>1.3400765901587812E-3</v>
      </c>
    </row>
    <row r="100" spans="2:24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2"/>
        <v>0.7583351484704377</v>
      </c>
      <c r="X100" s="16">
        <f t="shared" si="3"/>
        <v>5.8401900464805388E-2</v>
      </c>
    </row>
    <row r="101" spans="2:24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  <c r="W101" s="15">
        <f t="shared" si="2"/>
        <v>0.39838326474787816</v>
      </c>
      <c r="X101" s="16">
        <f t="shared" si="3"/>
        <v>0.36194269613542157</v>
      </c>
    </row>
    <row r="102" spans="2:24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2"/>
        <v>0.39654144411778214</v>
      </c>
      <c r="X102" s="16">
        <f t="shared" si="3"/>
        <v>0.36416222866745185</v>
      </c>
    </row>
    <row r="103" spans="2:24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2"/>
        <v>0.79064516491342163</v>
      </c>
      <c r="X103" s="16">
        <f t="shared" si="3"/>
        <v>4.3829446974128425E-2</v>
      </c>
    </row>
    <row r="104" spans="2:24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2"/>
        <v>0.46268649117528443</v>
      </c>
      <c r="X104" s="16">
        <f t="shared" si="3"/>
        <v>0.28870580676552776</v>
      </c>
    </row>
    <row r="105" spans="2:24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2"/>
        <v>0.89053710816409826</v>
      </c>
      <c r="X105" s="16">
        <f t="shared" si="3"/>
        <v>1.1982124689078324E-2</v>
      </c>
    </row>
    <row r="106" spans="2:24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2"/>
        <v>0.14282546072181229</v>
      </c>
      <c r="X106" s="16">
        <f t="shared" si="3"/>
        <v>0.73474819078677345</v>
      </c>
    </row>
    <row r="107" spans="2:24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2"/>
        <v>0.70661913323103898</v>
      </c>
      <c r="X107" s="16">
        <f t="shared" si="3"/>
        <v>8.6072332986106864E-2</v>
      </c>
    </row>
    <row r="108" spans="2:24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2"/>
        <v>0.75637379412828043</v>
      </c>
      <c r="X108" s="16">
        <f t="shared" si="3"/>
        <v>5.9353728187449488E-2</v>
      </c>
    </row>
    <row r="109" spans="2:24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  <c r="W109" s="15">
        <f t="shared" si="2"/>
        <v>0.6921215072138357</v>
      </c>
      <c r="X109" s="16">
        <f t="shared" si="3"/>
        <v>9.4789166320280227E-2</v>
      </c>
    </row>
    <row r="110" spans="2:24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2"/>
        <v>0.21318435389555418</v>
      </c>
      <c r="X110" s="16">
        <f t="shared" si="3"/>
        <v>0.61907886095475639</v>
      </c>
    </row>
    <row r="111" spans="2:24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  <c r="W111" s="15">
        <f t="shared" si="2"/>
        <v>1.0147531517857702</v>
      </c>
      <c r="X111" s="16">
        <f t="shared" si="3"/>
        <v>2.1765548761397418E-4</v>
      </c>
    </row>
    <row r="112" spans="2:24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2"/>
        <v>0.68002623079205282</v>
      </c>
      <c r="X112" s="16">
        <f t="shared" si="3"/>
        <v>0.10238321298114064</v>
      </c>
    </row>
    <row r="113" spans="2:24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2"/>
        <v>0.82476260383839306</v>
      </c>
      <c r="X113" s="16">
        <f t="shared" si="3"/>
        <v>3.0708145013499975E-2</v>
      </c>
    </row>
    <row r="114" spans="2:24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  <c r="W114" s="15">
        <f t="shared" si="2"/>
        <v>0.54762291604513469</v>
      </c>
      <c r="X114" s="16">
        <f t="shared" si="3"/>
        <v>0.20464502608750726</v>
      </c>
    </row>
    <row r="115" spans="2:24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  <c r="W115" s="15">
        <f t="shared" si="2"/>
        <v>0.83765601402548162</v>
      </c>
      <c r="X115" s="16">
        <f t="shared" si="3"/>
        <v>2.6355569782094621E-2</v>
      </c>
    </row>
    <row r="116" spans="2:24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2"/>
        <v>0.95227573944510269</v>
      </c>
      <c r="X116" s="16">
        <f t="shared" si="3"/>
        <v>2.2776050455117275E-3</v>
      </c>
    </row>
    <row r="117" spans="2:24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2"/>
        <v>0.74815924151896374</v>
      </c>
      <c r="X117" s="16">
        <f t="shared" si="3"/>
        <v>6.3423767632303646E-2</v>
      </c>
    </row>
    <row r="118" spans="2:24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2"/>
        <v>0.38246527124784396</v>
      </c>
      <c r="X118" s="16">
        <f t="shared" si="3"/>
        <v>0.38134914121499885</v>
      </c>
    </row>
    <row r="119" spans="2:24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2"/>
        <v>0.71476714416351861</v>
      </c>
      <c r="X119" s="16">
        <f t="shared" si="3"/>
        <v>8.1357782048634975E-2</v>
      </c>
    </row>
    <row r="120" spans="2:24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2"/>
        <v>0.49658731922862853</v>
      </c>
      <c r="X120" s="16">
        <f t="shared" si="3"/>
        <v>0.25342432716141877</v>
      </c>
    </row>
    <row r="121" spans="2:24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2"/>
        <v>0.77044996699821855</v>
      </c>
      <c r="X121" s="16">
        <f t="shared" si="3"/>
        <v>5.2693217651118951E-2</v>
      </c>
    </row>
    <row r="122" spans="2:24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  <c r="W122" s="15">
        <f t="shared" si="2"/>
        <v>0.39654144411778214</v>
      </c>
      <c r="X122" s="16">
        <f t="shared" si="3"/>
        <v>0.36416222866745185</v>
      </c>
    </row>
    <row r="123" spans="2:24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  <c r="W123" s="15">
        <f t="shared" si="2"/>
        <v>0.51004978645383514</v>
      </c>
      <c r="X123" s="16">
        <f t="shared" si="3"/>
        <v>0.24005121175393254</v>
      </c>
    </row>
    <row r="124" spans="2:24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  <c r="W124" s="15">
        <f t="shared" si="2"/>
        <v>0.5581720186494632</v>
      </c>
      <c r="X124" s="16">
        <f t="shared" si="3"/>
        <v>0.19521196510429029</v>
      </c>
    </row>
    <row r="125" spans="2:24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  <c r="W125" s="15">
        <f t="shared" si="2"/>
        <v>1.119377054800919</v>
      </c>
      <c r="X125" s="16">
        <f t="shared" si="3"/>
        <v>1.4250881212941614E-2</v>
      </c>
    </row>
    <row r="126" spans="2:24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2"/>
        <v>0.54915755224236296</v>
      </c>
      <c r="X126" s="16">
        <f t="shared" si="3"/>
        <v>0.20325891270009769</v>
      </c>
    </row>
    <row r="127" spans="2:24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  <c r="W127" s="15">
        <f t="shared" si="2"/>
        <v>0.39508862926175009</v>
      </c>
      <c r="X127" s="16">
        <f t="shared" si="3"/>
        <v>0.36591776644842838</v>
      </c>
    </row>
    <row r="128" spans="2:24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2"/>
        <v>0.4116690719490389</v>
      </c>
      <c r="X128" s="16">
        <f t="shared" si="3"/>
        <v>0.34613328090130518</v>
      </c>
    </row>
    <row r="129" spans="2:24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2"/>
        <v>0.54762291604513469</v>
      </c>
      <c r="X129" s="16">
        <f t="shared" si="3"/>
        <v>0.20464502608750726</v>
      </c>
    </row>
    <row r="130" spans="2:24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2"/>
        <v>1.0504316398130735</v>
      </c>
      <c r="X130" s="16">
        <f t="shared" si="3"/>
        <v>2.5433502942355827E-3</v>
      </c>
    </row>
    <row r="131" spans="2:24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2"/>
        <v>0.49658731922862853</v>
      </c>
      <c r="X131" s="16">
        <f t="shared" si="3"/>
        <v>0.25342432716141877</v>
      </c>
    </row>
    <row r="132" spans="2:24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2"/>
        <v>1.259442257324245</v>
      </c>
      <c r="X132" s="16">
        <f t="shared" si="3"/>
        <v>6.7310284885499741E-2</v>
      </c>
    </row>
    <row r="133" spans="2:24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2"/>
        <v>0.41215225318494852</v>
      </c>
      <c r="X133" s="16">
        <f t="shared" si="3"/>
        <v>0.34556497343553289</v>
      </c>
    </row>
    <row r="134" spans="2:24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si="2"/>
        <v>0.46268649117528443</v>
      </c>
      <c r="X134" s="16">
        <f t="shared" si="3"/>
        <v>0.28870580676552776</v>
      </c>
    </row>
    <row r="135" spans="2:24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  <c r="W135" s="15">
        <f t="shared" si="2"/>
        <v>1.1861036577265172</v>
      </c>
      <c r="X135" s="16">
        <f t="shared" si="3"/>
        <v>3.4634571419188652E-2</v>
      </c>
    </row>
    <row r="136" spans="2:24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2"/>
        <v>0.75376942323363072</v>
      </c>
      <c r="X136" s="16">
        <f t="shared" si="3"/>
        <v>6.0629496934698872E-2</v>
      </c>
    </row>
    <row r="137" spans="2:24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  <c r="W137" s="15">
        <f t="shared" ref="W137:W200" si="4">SUMPRODUCT(B$2:U$2,B137:U137)</f>
        <v>1.1293863073685626</v>
      </c>
      <c r="X137" s="16">
        <f t="shared" ref="X137:X200" si="5">(V137-W137)^2</f>
        <v>1.6740816534472156E-2</v>
      </c>
    </row>
    <row r="138" spans="2:24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4"/>
        <v>1.0691396247241358</v>
      </c>
      <c r="X138" s="16">
        <f t="shared" si="5"/>
        <v>4.7802877069943331E-3</v>
      </c>
    </row>
    <row r="139" spans="2:24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4"/>
        <v>1.1522135578066257</v>
      </c>
      <c r="X139" s="16">
        <f t="shared" si="5"/>
        <v>2.3168967180150987E-2</v>
      </c>
    </row>
    <row r="140" spans="2:24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  <c r="W140" s="15">
        <f t="shared" si="4"/>
        <v>0.54915755224236296</v>
      </c>
      <c r="X140" s="16">
        <f t="shared" si="5"/>
        <v>0.20325891270009769</v>
      </c>
    </row>
    <row r="141" spans="2:24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4"/>
        <v>0.38246527124784396</v>
      </c>
      <c r="X141" s="16">
        <f t="shared" si="5"/>
        <v>0.38134914121499885</v>
      </c>
    </row>
    <row r="142" spans="2:24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4"/>
        <v>0.77656899204348351</v>
      </c>
      <c r="X142" s="16">
        <f t="shared" si="5"/>
        <v>4.9921415316464934E-2</v>
      </c>
    </row>
    <row r="143" spans="2:24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4"/>
        <v>0.38246527124784396</v>
      </c>
      <c r="X143" s="16">
        <f t="shared" si="5"/>
        <v>0.38134914121499885</v>
      </c>
    </row>
    <row r="144" spans="2:24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4"/>
        <v>0.46268649117528443</v>
      </c>
      <c r="X144" s="16">
        <f t="shared" si="5"/>
        <v>0.28870580676552776</v>
      </c>
    </row>
    <row r="145" spans="2:24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4"/>
        <v>0.676523116932637</v>
      </c>
      <c r="X145" s="16">
        <f t="shared" si="5"/>
        <v>0.10463729387897644</v>
      </c>
    </row>
    <row r="146" spans="2:24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4"/>
        <v>0.89053710816409826</v>
      </c>
      <c r="X146" s="16">
        <f t="shared" si="5"/>
        <v>1.1982124689078324E-2</v>
      </c>
    </row>
    <row r="147" spans="2:24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4"/>
        <v>0.77198460319544682</v>
      </c>
      <c r="X147" s="16">
        <f t="shared" si="5"/>
        <v>5.1991021179937841E-2</v>
      </c>
    </row>
    <row r="148" spans="2:24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4"/>
        <v>1.1288718746886783</v>
      </c>
      <c r="X148" s="16">
        <f t="shared" si="5"/>
        <v>1.660796008577441E-2</v>
      </c>
    </row>
    <row r="149" spans="2:24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4"/>
        <v>0.61621564892438729</v>
      </c>
      <c r="X149" s="16">
        <f t="shared" si="5"/>
        <v>0.14729042813052914</v>
      </c>
    </row>
    <row r="150" spans="2:24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4"/>
        <v>0.48251114635869041</v>
      </c>
      <c r="X150" s="16">
        <f t="shared" si="5"/>
        <v>0.26779471364299673</v>
      </c>
    </row>
    <row r="151" spans="2:24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4"/>
        <v>0.48704700166514414</v>
      </c>
      <c r="X151" s="16">
        <f t="shared" si="5"/>
        <v>0.26312077850071863</v>
      </c>
    </row>
    <row r="152" spans="2:24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4"/>
        <v>0.7583351484704377</v>
      </c>
      <c r="X152" s="16">
        <f t="shared" si="5"/>
        <v>5.8401900464805388E-2</v>
      </c>
    </row>
    <row r="153" spans="2:24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  <c r="W153" s="15">
        <f t="shared" si="4"/>
        <v>0.7006507149680673</v>
      </c>
      <c r="X153" s="16">
        <f t="shared" si="5"/>
        <v>8.9609994449129288E-2</v>
      </c>
    </row>
    <row r="154" spans="2:24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4"/>
        <v>0.48251114635869041</v>
      </c>
      <c r="X154" s="16">
        <f t="shared" si="5"/>
        <v>0.26779471364299673</v>
      </c>
    </row>
    <row r="155" spans="2:24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  <c r="W155" s="15">
        <f t="shared" si="4"/>
        <v>0.86824688000746941</v>
      </c>
      <c r="X155" s="16">
        <f t="shared" si="5"/>
        <v>1.7358884627766163E-2</v>
      </c>
    </row>
    <row r="156" spans="2:24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  <c r="W156" s="15">
        <f t="shared" si="4"/>
        <v>0.6677100572110144</v>
      </c>
      <c r="X156" s="16">
        <f t="shared" si="5"/>
        <v>0.11041660607870732</v>
      </c>
    </row>
    <row r="157" spans="2:24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4"/>
        <v>0.7783050349261893</v>
      </c>
      <c r="X157" s="16">
        <f t="shared" si="5"/>
        <v>4.9148657539078149E-2</v>
      </c>
    </row>
    <row r="158" spans="2:24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  <c r="W158" s="15">
        <f t="shared" si="4"/>
        <v>0.2908485469681224</v>
      </c>
      <c r="X158" s="16">
        <f t="shared" si="5"/>
        <v>0.5028957833372234</v>
      </c>
    </row>
    <row r="159" spans="2:24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4"/>
        <v>0.65843450463193687</v>
      </c>
      <c r="X159" s="16">
        <f t="shared" si="5"/>
        <v>0.11666698762603035</v>
      </c>
    </row>
    <row r="160" spans="2:24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4"/>
        <v>0.63075063326444647</v>
      </c>
      <c r="X160" s="16">
        <f t="shared" si="5"/>
        <v>0.1363450948346073</v>
      </c>
    </row>
    <row r="161" spans="2:24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4"/>
        <v>0.49682493335557543</v>
      </c>
      <c r="X161" s="16">
        <f t="shared" si="5"/>
        <v>0.25318514769262113</v>
      </c>
    </row>
    <row r="162" spans="2:24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4"/>
        <v>0.61667446039450835</v>
      </c>
      <c r="X162" s="16">
        <f t="shared" si="5"/>
        <v>0.14693846931384136</v>
      </c>
    </row>
    <row r="163" spans="2:24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  <c r="W163" s="15">
        <f t="shared" si="4"/>
        <v>0.98400418444511795</v>
      </c>
      <c r="X163" s="16">
        <f t="shared" si="5"/>
        <v>2.5586611526580666E-4</v>
      </c>
    </row>
    <row r="164" spans="2:24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4"/>
        <v>0.69096347159063798</v>
      </c>
      <c r="X164" s="16">
        <f t="shared" si="5"/>
        <v>9.5503575891310422E-2</v>
      </c>
    </row>
    <row r="165" spans="2:24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4"/>
        <v>0.70621009886974151</v>
      </c>
      <c r="X165" s="16">
        <f t="shared" si="5"/>
        <v>8.6312506006127054E-2</v>
      </c>
    </row>
    <row r="166" spans="2:24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  <c r="W166" s="15">
        <f t="shared" si="4"/>
        <v>0.85246747846120297</v>
      </c>
      <c r="X166" s="16">
        <f t="shared" si="5"/>
        <v>2.1765844911595611E-2</v>
      </c>
    </row>
    <row r="167" spans="2:24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4"/>
        <v>1.2599523368865106</v>
      </c>
      <c r="X167" s="16">
        <f t="shared" si="5"/>
        <v>6.7575217452757921E-2</v>
      </c>
    </row>
    <row r="168" spans="2:24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4"/>
        <v>0.1272146516546459</v>
      </c>
      <c r="X168" s="16">
        <f t="shared" si="5"/>
        <v>0.76175426428632098</v>
      </c>
    </row>
    <row r="169" spans="2:24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  <c r="W169" s="15">
        <f t="shared" si="4"/>
        <v>0.19080267185727595</v>
      </c>
      <c r="X169" s="16">
        <f t="shared" si="5"/>
        <v>0.65480031587332344</v>
      </c>
    </row>
    <row r="170" spans="2:24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4"/>
        <v>0.36426582582290667</v>
      </c>
      <c r="X170" s="16">
        <f t="shared" si="5"/>
        <v>0.40415794021663082</v>
      </c>
    </row>
    <row r="171" spans="2:24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4"/>
        <v>0.53070475815359996</v>
      </c>
      <c r="X171" s="16">
        <f t="shared" si="5"/>
        <v>0.2202380240196711</v>
      </c>
    </row>
    <row r="172" spans="2:24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4"/>
        <v>1.0383168212852925</v>
      </c>
      <c r="X172" s="16">
        <f t="shared" si="5"/>
        <v>1.468178793409041E-3</v>
      </c>
    </row>
    <row r="173" spans="2:24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  <c r="W173" s="15">
        <f t="shared" si="4"/>
        <v>1.2821899601790654</v>
      </c>
      <c r="X173" s="16">
        <f t="shared" si="5"/>
        <v>7.9631173625862514E-2</v>
      </c>
    </row>
    <row r="174" spans="2:24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4"/>
        <v>0.69213392599980339</v>
      </c>
      <c r="X174" s="16">
        <f t="shared" si="5"/>
        <v>9.4781519520294538E-2</v>
      </c>
    </row>
    <row r="175" spans="2:24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4"/>
        <v>0.39654144411778214</v>
      </c>
      <c r="X175" s="16">
        <f t="shared" si="5"/>
        <v>0.36416222866745185</v>
      </c>
    </row>
    <row r="176" spans="2:24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4"/>
        <v>0.37825142513160442</v>
      </c>
      <c r="X176" s="16">
        <f t="shared" si="5"/>
        <v>0.38657129035088084</v>
      </c>
    </row>
    <row r="177" spans="2:24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4"/>
        <v>0.49658731922862853</v>
      </c>
      <c r="X177" s="16">
        <f t="shared" si="5"/>
        <v>0.25342432716141877</v>
      </c>
    </row>
    <row r="178" spans="2:24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  <c r="W178" s="15">
        <f t="shared" si="4"/>
        <v>0.6872998836676556</v>
      </c>
      <c r="X178" s="16">
        <f t="shared" si="5"/>
        <v>9.7781362754261719E-2</v>
      </c>
    </row>
    <row r="179" spans="2:24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4"/>
        <v>0.39654144411778214</v>
      </c>
      <c r="X179" s="16">
        <f t="shared" si="5"/>
        <v>0.36416222866745185</v>
      </c>
    </row>
    <row r="180" spans="2:24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4"/>
        <v>0.39654144411778214</v>
      </c>
      <c r="X180" s="16">
        <f t="shared" si="5"/>
        <v>0.36416222866745185</v>
      </c>
    </row>
    <row r="181" spans="2:24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4"/>
        <v>0.83765601402548162</v>
      </c>
      <c r="X181" s="16">
        <f t="shared" si="5"/>
        <v>2.6355569782094621E-2</v>
      </c>
    </row>
    <row r="182" spans="2:24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4"/>
        <v>0.49658731922862853</v>
      </c>
      <c r="X182" s="16">
        <f t="shared" si="5"/>
        <v>0.25342432716141877</v>
      </c>
    </row>
    <row r="183" spans="2:24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4"/>
        <v>0.53973676839093976</v>
      </c>
      <c r="X183" s="16">
        <f t="shared" si="5"/>
        <v>0.21184224237121543</v>
      </c>
    </row>
    <row r="184" spans="2:24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4"/>
        <v>0.86806833753211254</v>
      </c>
      <c r="X184" s="16">
        <f t="shared" si="5"/>
        <v>1.7405963561540585E-2</v>
      </c>
    </row>
    <row r="185" spans="2:24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4"/>
        <v>0.77656899204348351</v>
      </c>
      <c r="X185" s="16">
        <f t="shared" si="5"/>
        <v>4.9921415316464934E-2</v>
      </c>
    </row>
    <row r="186" spans="2:24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4"/>
        <v>0.34574346142822288</v>
      </c>
      <c r="X186" s="16">
        <f t="shared" si="5"/>
        <v>0.42805161826392329</v>
      </c>
    </row>
    <row r="187" spans="2:24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4"/>
        <v>1.1317138597102747</v>
      </c>
      <c r="X187" s="16">
        <f t="shared" si="5"/>
        <v>1.734854083977793E-2</v>
      </c>
    </row>
    <row r="188" spans="2:24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  <c r="W188" s="15">
        <f t="shared" si="4"/>
        <v>0.95861002649762828</v>
      </c>
      <c r="X188" s="16">
        <f t="shared" si="5"/>
        <v>1.7131299065270334E-3</v>
      </c>
    </row>
    <row r="189" spans="2:24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4"/>
        <v>1.1306528597405139</v>
      </c>
      <c r="X189" s="16">
        <f t="shared" si="5"/>
        <v>1.7070169758374394E-2</v>
      </c>
    </row>
    <row r="190" spans="2:24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  <c r="W190" s="15">
        <f t="shared" si="4"/>
        <v>1.1557406280722353</v>
      </c>
      <c r="X190" s="16">
        <f t="shared" si="5"/>
        <v>2.4255143232334332E-2</v>
      </c>
    </row>
    <row r="191" spans="2:24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  <c r="W191" s="15">
        <f t="shared" si="4"/>
        <v>0.87992478896080928</v>
      </c>
      <c r="X191" s="16">
        <f t="shared" si="5"/>
        <v>1.4418056306106189E-2</v>
      </c>
    </row>
    <row r="192" spans="2:24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  <c r="W192" s="15">
        <f t="shared" si="4"/>
        <v>0.38125128138489817</v>
      </c>
      <c r="X192" s="16">
        <f t="shared" si="5"/>
        <v>0.38284997678783045</v>
      </c>
    </row>
    <row r="193" spans="2:24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  <c r="W193" s="15">
        <f t="shared" si="4"/>
        <v>0.736302790090267</v>
      </c>
      <c r="X193" s="16">
        <f t="shared" si="5"/>
        <v>6.9536218514177781E-2</v>
      </c>
    </row>
    <row r="194" spans="2:24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  <c r="W194" s="15">
        <f t="shared" si="4"/>
        <v>0.49658731922862853</v>
      </c>
      <c r="X194" s="16">
        <f t="shared" si="5"/>
        <v>0.25342432716141877</v>
      </c>
    </row>
    <row r="195" spans="2:24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  <c r="W195" s="15">
        <f t="shared" si="4"/>
        <v>1.050087356646904</v>
      </c>
      <c r="X195" s="16">
        <f t="shared" si="5"/>
        <v>2.5087432958741584E-3</v>
      </c>
    </row>
    <row r="196" spans="2:24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  <c r="W196" s="15">
        <f t="shared" si="4"/>
        <v>1.0491159541315622</v>
      </c>
      <c r="X196" s="16">
        <f t="shared" si="5"/>
        <v>2.4123769502537242E-3</v>
      </c>
    </row>
    <row r="197" spans="2:24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  <c r="W197" s="15">
        <f t="shared" si="4"/>
        <v>0.69517731770687763</v>
      </c>
      <c r="X197" s="16">
        <f t="shared" si="5"/>
        <v>9.2916867640373824E-2</v>
      </c>
    </row>
    <row r="198" spans="2:24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si="4"/>
        <v>0.6006048398572208</v>
      </c>
      <c r="X198" s="16">
        <f t="shared" si="5"/>
        <v>0.15951649394547623</v>
      </c>
    </row>
    <row r="199" spans="2:24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4"/>
        <v>0.83659501405572079</v>
      </c>
      <c r="X199" s="16">
        <f t="shared" si="5"/>
        <v>2.6701189431450088E-2</v>
      </c>
    </row>
    <row r="200" spans="2:24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4"/>
        <v>1.0137098299934524</v>
      </c>
      <c r="X200" s="16">
        <f t="shared" si="5"/>
        <v>1.8795943844936657E-4</v>
      </c>
    </row>
    <row r="201" spans="2:24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  <c r="W201" s="15">
        <f t="shared" ref="W201:W264" si="6">SUMPRODUCT(B$2:U$2,B201:U201)</f>
        <v>0.79064516491342163</v>
      </c>
      <c r="X201" s="16">
        <f t="shared" ref="X201:X264" si="7">(V201-W201)^2</f>
        <v>4.3829446974128425E-2</v>
      </c>
    </row>
    <row r="202" spans="2:24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6"/>
        <v>0.66725861761262217</v>
      </c>
      <c r="X202" s="16">
        <f t="shared" si="7"/>
        <v>0.1107168275530632</v>
      </c>
    </row>
    <row r="203" spans="2:24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6"/>
        <v>0.50112317453508237</v>
      </c>
      <c r="X203" s="16">
        <f t="shared" si="7"/>
        <v>0.24887808698595387</v>
      </c>
    </row>
    <row r="204" spans="2:24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  <c r="W204" s="15">
        <f t="shared" si="6"/>
        <v>0.84827649622909185</v>
      </c>
      <c r="X204" s="16">
        <f t="shared" si="7"/>
        <v>2.3020021596520779E-2</v>
      </c>
    </row>
    <row r="205" spans="2:24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6"/>
        <v>0.59027100638127561</v>
      </c>
      <c r="X205" s="16">
        <f t="shared" si="7"/>
        <v>0.1678778482118127</v>
      </c>
    </row>
    <row r="206" spans="2:24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6"/>
        <v>0.21613766936401377</v>
      </c>
      <c r="X206" s="16">
        <f t="shared" si="7"/>
        <v>0.61444015339008018</v>
      </c>
    </row>
    <row r="207" spans="2:24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  <c r="W207" s="15">
        <f t="shared" si="6"/>
        <v>0.53354674317519657</v>
      </c>
      <c r="X207" s="16">
        <f t="shared" si="7"/>
        <v>0.21757864080246603</v>
      </c>
    </row>
    <row r="208" spans="2:24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6"/>
        <v>0.85641966923912682</v>
      </c>
      <c r="X208" s="16">
        <f t="shared" si="7"/>
        <v>2.0615311381401744E-2</v>
      </c>
    </row>
    <row r="209" spans="2:24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6"/>
        <v>0.77656899204348351</v>
      </c>
      <c r="X209" s="16">
        <f t="shared" si="7"/>
        <v>4.9921415316464934E-2</v>
      </c>
    </row>
    <row r="210" spans="2:24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6"/>
        <v>0.61960610919781289</v>
      </c>
      <c r="X210" s="16">
        <f t="shared" si="7"/>
        <v>0.14469951215962626</v>
      </c>
    </row>
    <row r="211" spans="2:24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  <c r="W211" s="15">
        <f t="shared" si="6"/>
        <v>0.75637379412828043</v>
      </c>
      <c r="X211" s="16">
        <f t="shared" si="7"/>
        <v>5.9353728187449488E-2</v>
      </c>
    </row>
    <row r="212" spans="2:24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6"/>
        <v>0.65821789376030959</v>
      </c>
      <c r="X212" s="16">
        <f t="shared" si="7"/>
        <v>0.11681500814563903</v>
      </c>
    </row>
    <row r="213" spans="2:24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  <c r="W213" s="15">
        <f t="shared" si="6"/>
        <v>0.48251114635869041</v>
      </c>
      <c r="X213" s="16">
        <f t="shared" si="7"/>
        <v>0.26779471364299673</v>
      </c>
    </row>
    <row r="214" spans="2:24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  <c r="W214" s="15">
        <f t="shared" si="6"/>
        <v>0.64766879115598108</v>
      </c>
      <c r="X214" s="16">
        <f t="shared" si="7"/>
        <v>0.12413728072548767</v>
      </c>
    </row>
    <row r="215" spans="2:24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6"/>
        <v>0.41215225318494852</v>
      </c>
      <c r="X215" s="16">
        <f t="shared" si="7"/>
        <v>0.34556497343553289</v>
      </c>
    </row>
    <row r="216" spans="2:24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  <c r="W216" s="15">
        <f t="shared" si="6"/>
        <v>0.19233730805450425</v>
      </c>
      <c r="X216" s="16">
        <f t="shared" si="7"/>
        <v>0.65231902396064478</v>
      </c>
    </row>
    <row r="217" spans="2:24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  <c r="W217" s="15">
        <f t="shared" si="6"/>
        <v>0.58652866698728268</v>
      </c>
      <c r="X217" s="16">
        <f t="shared" si="7"/>
        <v>0.17095854322331339</v>
      </c>
    </row>
    <row r="218" spans="2:24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6"/>
        <v>0.98400418444511795</v>
      </c>
      <c r="X218" s="16">
        <f t="shared" si="7"/>
        <v>2.5586611526580666E-4</v>
      </c>
    </row>
    <row r="219" spans="2:24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6"/>
        <v>0.53070475815359996</v>
      </c>
      <c r="X219" s="16">
        <f t="shared" si="7"/>
        <v>0.2202380240196711</v>
      </c>
    </row>
    <row r="220" spans="2:24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  <c r="W220" s="15">
        <f t="shared" si="6"/>
        <v>0.76117713349203409</v>
      </c>
      <c r="X220" s="16">
        <f t="shared" si="7"/>
        <v>5.7036361567081709E-2</v>
      </c>
    </row>
    <row r="221" spans="2:24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  <c r="W221" s="15">
        <f t="shared" si="6"/>
        <v>0.35484504197148348</v>
      </c>
      <c r="X221" s="16">
        <f t="shared" si="7"/>
        <v>0.41622491986877691</v>
      </c>
    </row>
    <row r="222" spans="2:24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  <c r="W222" s="15">
        <f t="shared" si="6"/>
        <v>0.66725861761262217</v>
      </c>
      <c r="X222" s="16">
        <f t="shared" si="7"/>
        <v>0.1107168275530632</v>
      </c>
    </row>
    <row r="223" spans="2:24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  <c r="W223" s="15">
        <f t="shared" si="6"/>
        <v>0.92105026134419887</v>
      </c>
      <c r="X223" s="16">
        <f t="shared" si="7"/>
        <v>6.2330612338192988E-3</v>
      </c>
    </row>
    <row r="224" spans="2:24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  <c r="W224" s="15">
        <f t="shared" si="6"/>
        <v>0.63359261828604296</v>
      </c>
      <c r="X224" s="16">
        <f t="shared" si="7"/>
        <v>0.13425436937447741</v>
      </c>
    </row>
    <row r="225" spans="2:24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  <c r="W225" s="15">
        <f t="shared" si="6"/>
        <v>1.069085840587314</v>
      </c>
      <c r="X225" s="16">
        <f t="shared" si="7"/>
        <v>4.7728533696557683E-3</v>
      </c>
    </row>
    <row r="226" spans="2:24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6"/>
        <v>0.61376796310263693</v>
      </c>
      <c r="X226" s="16">
        <f t="shared" si="7"/>
        <v>0.14917518632588603</v>
      </c>
    </row>
    <row r="227" spans="2:24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6"/>
        <v>0.49658731922862853</v>
      </c>
      <c r="X227" s="16">
        <f t="shared" si="7"/>
        <v>0.25342432716141877</v>
      </c>
    </row>
    <row r="228" spans="2:24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6"/>
        <v>0.63335778955927813</v>
      </c>
      <c r="X228" s="16">
        <f t="shared" si="7"/>
        <v>0.13442651047685858</v>
      </c>
    </row>
    <row r="229" spans="2:24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  <c r="W229" s="15">
        <f t="shared" si="6"/>
        <v>0.90745526605563298</v>
      </c>
      <c r="X229" s="16">
        <f t="shared" si="7"/>
        <v>8.5645277808336778E-3</v>
      </c>
    </row>
    <row r="230" spans="2:24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6"/>
        <v>0.93819956657516457</v>
      </c>
      <c r="X230" s="16">
        <f t="shared" si="7"/>
        <v>3.8192935714975165E-3</v>
      </c>
    </row>
    <row r="231" spans="2:24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6"/>
        <v>0.49680393010025592</v>
      </c>
      <c r="X231" s="16">
        <f t="shared" si="7"/>
        <v>0.25320628476254814</v>
      </c>
    </row>
    <row r="232" spans="2:24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6"/>
        <v>0.39654144411778214</v>
      </c>
      <c r="X232" s="16">
        <f t="shared" si="7"/>
        <v>0.36416222866745185</v>
      </c>
    </row>
    <row r="233" spans="2:24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  <c r="W233" s="15">
        <f t="shared" si="6"/>
        <v>1.0645078126830116</v>
      </c>
      <c r="X233" s="16">
        <f t="shared" si="7"/>
        <v>4.1612578971465183E-3</v>
      </c>
    </row>
    <row r="234" spans="2:24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6"/>
        <v>0.61667446039450835</v>
      </c>
      <c r="X234" s="16">
        <f t="shared" si="7"/>
        <v>0.14693846931384136</v>
      </c>
    </row>
    <row r="235" spans="2:24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6"/>
        <v>0.59027100638127561</v>
      </c>
      <c r="X235" s="16">
        <f t="shared" si="7"/>
        <v>0.1678778482118127</v>
      </c>
    </row>
    <row r="236" spans="2:24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  <c r="W236" s="15">
        <f t="shared" si="6"/>
        <v>0.51372208799179053</v>
      </c>
      <c r="X236" s="16">
        <f t="shared" si="7"/>
        <v>0.23646620770706392</v>
      </c>
    </row>
    <row r="237" spans="2:24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  <c r="W237" s="15">
        <f t="shared" si="6"/>
        <v>0.64328341771711217</v>
      </c>
      <c r="X237" s="16">
        <f t="shared" si="7"/>
        <v>0.1272467200755843</v>
      </c>
    </row>
    <row r="238" spans="2:24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6"/>
        <v>0.42127249733943894</v>
      </c>
      <c r="X238" s="16">
        <f t="shared" si="7"/>
        <v>0.3349255223357297</v>
      </c>
    </row>
    <row r="239" spans="2:24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  <c r="W239" s="15">
        <f t="shared" si="6"/>
        <v>0.46383715492675331</v>
      </c>
      <c r="X239" s="16">
        <f t="shared" si="7"/>
        <v>0.28747059643703837</v>
      </c>
    </row>
    <row r="240" spans="2:24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  <c r="W240" s="15">
        <f t="shared" si="6"/>
        <v>1.2023392829834219</v>
      </c>
      <c r="X240" s="16">
        <f t="shared" si="7"/>
        <v>4.0941185438245271E-2</v>
      </c>
    </row>
    <row r="241" spans="2:24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  <c r="W241" s="15">
        <f t="shared" si="6"/>
        <v>0.48251114635869041</v>
      </c>
      <c r="X241" s="16">
        <f t="shared" si="7"/>
        <v>0.26779471364299673</v>
      </c>
    </row>
    <row r="242" spans="2:24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  <c r="W242" s="15">
        <f t="shared" si="6"/>
        <v>1.1997162484775425</v>
      </c>
      <c r="X242" s="16">
        <f t="shared" si="7"/>
        <v>3.9886579905943513E-2</v>
      </c>
    </row>
    <row r="243" spans="2:24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6"/>
        <v>0.75449685364936581</v>
      </c>
      <c r="X243" s="16">
        <f t="shared" si="7"/>
        <v>6.0271794868060911E-2</v>
      </c>
    </row>
    <row r="244" spans="2:24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  <c r="W244" s="15">
        <f t="shared" si="6"/>
        <v>0.50592651389883603</v>
      </c>
      <c r="X244" s="16">
        <f t="shared" si="7"/>
        <v>0.24410860966815706</v>
      </c>
    </row>
    <row r="245" spans="2:24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  <c r="W245" s="15">
        <f t="shared" si="6"/>
        <v>0.49658731922862853</v>
      </c>
      <c r="X245" s="16">
        <f t="shared" si="7"/>
        <v>0.25342432716141877</v>
      </c>
    </row>
    <row r="246" spans="2:24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6"/>
        <v>0.49658731922862853</v>
      </c>
      <c r="X246" s="16">
        <f t="shared" si="7"/>
        <v>0.25342432716141877</v>
      </c>
    </row>
    <row r="247" spans="2:24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6"/>
        <v>0.77198460319544682</v>
      </c>
      <c r="X247" s="16">
        <f t="shared" si="7"/>
        <v>5.1991021179937841E-2</v>
      </c>
    </row>
    <row r="248" spans="2:24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  <c r="W248" s="15">
        <f t="shared" si="6"/>
        <v>0.58490639265291544</v>
      </c>
      <c r="X248" s="16">
        <f t="shared" si="7"/>
        <v>0.1723027028604156</v>
      </c>
    </row>
    <row r="249" spans="2:24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  <c r="W249" s="15">
        <f t="shared" si="6"/>
        <v>0.64414172089037147</v>
      </c>
      <c r="X249" s="16">
        <f t="shared" si="7"/>
        <v>0.12663511481086628</v>
      </c>
    </row>
    <row r="250" spans="2:24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6"/>
        <v>0.49658731922862853</v>
      </c>
      <c r="X250" s="16">
        <f t="shared" si="7"/>
        <v>0.25342432716141877</v>
      </c>
    </row>
    <row r="251" spans="2:24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6"/>
        <v>0.39654144411778214</v>
      </c>
      <c r="X251" s="16">
        <f t="shared" si="7"/>
        <v>0.36416222866745185</v>
      </c>
    </row>
    <row r="252" spans="2:24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  <c r="W252" s="15">
        <f t="shared" si="6"/>
        <v>0.94172663684077418</v>
      </c>
      <c r="X252" s="16">
        <f t="shared" si="7"/>
        <v>3.3957848538870173E-3</v>
      </c>
    </row>
    <row r="253" spans="2:24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6"/>
        <v>0.64140551361616516</v>
      </c>
      <c r="X253" s="16">
        <f t="shared" si="7"/>
        <v>0.12859000566488632</v>
      </c>
    </row>
    <row r="254" spans="2:24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6"/>
        <v>0.39654144411778214</v>
      </c>
      <c r="X254" s="16">
        <f t="shared" si="7"/>
        <v>0.36416222866745185</v>
      </c>
    </row>
    <row r="255" spans="2:24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6"/>
        <v>0.68072108483782889</v>
      </c>
      <c r="X255" s="16">
        <f t="shared" si="7"/>
        <v>0.10193902566713285</v>
      </c>
    </row>
    <row r="256" spans="2:24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6"/>
        <v>1.1854211250918874</v>
      </c>
      <c r="X256" s="16">
        <f t="shared" si="7"/>
        <v>3.438099363034134E-2</v>
      </c>
    </row>
    <row r="257" spans="2:24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6"/>
        <v>0.39654144411778214</v>
      </c>
      <c r="X257" s="16">
        <f t="shared" si="7"/>
        <v>0.36416222866745185</v>
      </c>
    </row>
    <row r="258" spans="2:24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6"/>
        <v>0.6872998836676556</v>
      </c>
      <c r="X258" s="16">
        <f t="shared" si="7"/>
        <v>9.7781362754261719E-2</v>
      </c>
    </row>
    <row r="259" spans="2:24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6"/>
        <v>0.38246527124784396</v>
      </c>
      <c r="X259" s="16">
        <f t="shared" si="7"/>
        <v>0.38134914121499885</v>
      </c>
    </row>
    <row r="260" spans="2:24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6"/>
        <v>0.91822968011941275</v>
      </c>
      <c r="X260" s="16">
        <f t="shared" si="7"/>
        <v>6.6863852133735623E-3</v>
      </c>
    </row>
    <row r="261" spans="2:24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6"/>
        <v>0.93878537131422224</v>
      </c>
      <c r="X261" s="16">
        <f t="shared" si="7"/>
        <v>3.7472307651376453E-3</v>
      </c>
    </row>
    <row r="262" spans="2:24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si="6"/>
        <v>0.85724584048212282</v>
      </c>
      <c r="X262" s="16">
        <f t="shared" si="7"/>
        <v>2.0378750059655525E-2</v>
      </c>
    </row>
    <row r="263" spans="2:24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  <c r="W263" s="15">
        <f t="shared" si="6"/>
        <v>0.62394702029779436</v>
      </c>
      <c r="X263" s="16">
        <f t="shared" si="7"/>
        <v>0.14141584354290748</v>
      </c>
    </row>
    <row r="264" spans="2:24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6"/>
        <v>0.39654144411778214</v>
      </c>
      <c r="X264" s="16">
        <f t="shared" si="7"/>
        <v>0.36416222866745185</v>
      </c>
    </row>
    <row r="265" spans="2:24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  <c r="W265" s="15">
        <f t="shared" ref="W265:W328" si="8">SUMPRODUCT(B$2:U$2,B265:U265)</f>
        <v>0.46268649117528443</v>
      </c>
      <c r="X265" s="16">
        <f t="shared" ref="X265:X328" si="9">(V265-W265)^2</f>
        <v>0.28870580676552776</v>
      </c>
    </row>
    <row r="266" spans="2:24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  <c r="W266" s="15">
        <f t="shared" si="8"/>
        <v>1.1858864244622118</v>
      </c>
      <c r="X266" s="16">
        <f t="shared" si="9"/>
        <v>3.4553762799345578E-2</v>
      </c>
    </row>
    <row r="267" spans="2:24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  <c r="W267" s="15">
        <f t="shared" si="8"/>
        <v>0.53070475815359996</v>
      </c>
      <c r="X267" s="16">
        <f t="shared" si="9"/>
        <v>0.2202380240196711</v>
      </c>
    </row>
    <row r="268" spans="2:24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  <c r="W268" s="15">
        <f t="shared" si="8"/>
        <v>0.64766879115598108</v>
      </c>
      <c r="X268" s="16">
        <f t="shared" si="9"/>
        <v>0.12413728072548767</v>
      </c>
    </row>
    <row r="269" spans="2:24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8"/>
        <v>0.78606077606538494</v>
      </c>
      <c r="X269" s="16">
        <f t="shared" si="9"/>
        <v>4.5769991537745372E-2</v>
      </c>
    </row>
    <row r="270" spans="2:24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  <c r="W270" s="15">
        <f t="shared" si="8"/>
        <v>0.64766879115598108</v>
      </c>
      <c r="X270" s="16">
        <f t="shared" si="9"/>
        <v>0.12413728072548767</v>
      </c>
    </row>
    <row r="271" spans="2:24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8"/>
        <v>0.56446782161259645</v>
      </c>
      <c r="X271" s="16">
        <f t="shared" si="9"/>
        <v>0.1896882784108771</v>
      </c>
    </row>
    <row r="272" spans="2:24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8"/>
        <v>0.64421310048965308</v>
      </c>
      <c r="X272" s="16">
        <f t="shared" si="9"/>
        <v>0.12658431786318569</v>
      </c>
    </row>
    <row r="273" spans="2:24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8"/>
        <v>0.39807608031501041</v>
      </c>
      <c r="X273" s="16">
        <f t="shared" si="9"/>
        <v>0.3623124050889418</v>
      </c>
    </row>
    <row r="274" spans="2:24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8"/>
        <v>0.53070475815359996</v>
      </c>
      <c r="X274" s="16">
        <f t="shared" si="9"/>
        <v>0.2202380240196711</v>
      </c>
    </row>
    <row r="275" spans="2:24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8"/>
        <v>0.90429738965745354</v>
      </c>
      <c r="X275" s="16">
        <f t="shared" si="9"/>
        <v>9.1589896263772792E-3</v>
      </c>
    </row>
    <row r="276" spans="2:24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8"/>
        <v>0.49658731922862853</v>
      </c>
      <c r="X276" s="16">
        <f t="shared" si="9"/>
        <v>0.25342432716141877</v>
      </c>
    </row>
    <row r="277" spans="2:24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8"/>
        <v>1.0604830649785655</v>
      </c>
      <c r="X277" s="16">
        <f t="shared" si="9"/>
        <v>3.6582011492013742E-3</v>
      </c>
    </row>
    <row r="278" spans="2:24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8"/>
        <v>0.38246527124784396</v>
      </c>
      <c r="X278" s="16">
        <f t="shared" si="9"/>
        <v>0.38134914121499885</v>
      </c>
    </row>
    <row r="279" spans="2:24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8"/>
        <v>1.1504775149239199</v>
      </c>
      <c r="X279" s="16">
        <f t="shared" si="9"/>
        <v>2.2643482497678544E-2</v>
      </c>
    </row>
    <row r="280" spans="2:24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  <c r="W280" s="15">
        <f t="shared" si="8"/>
        <v>0.676523116932637</v>
      </c>
      <c r="X280" s="16">
        <f t="shared" si="9"/>
        <v>0.10463729387897644</v>
      </c>
    </row>
    <row r="281" spans="2:24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8"/>
        <v>0.8046220572784043</v>
      </c>
      <c r="X281" s="16">
        <f t="shared" si="9"/>
        <v>3.8172540502123133E-2</v>
      </c>
    </row>
    <row r="282" spans="2:24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8"/>
        <v>0.79064516491342163</v>
      </c>
      <c r="X282" s="16">
        <f t="shared" si="9"/>
        <v>4.3829446974128425E-2</v>
      </c>
    </row>
    <row r="283" spans="2:24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8"/>
        <v>0.63359261828604296</v>
      </c>
      <c r="X283" s="16">
        <f t="shared" si="9"/>
        <v>0.13425436937447741</v>
      </c>
    </row>
    <row r="284" spans="2:24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8"/>
        <v>0.95203122766780157</v>
      </c>
      <c r="X284" s="16">
        <f t="shared" si="9"/>
        <v>2.3010031190582856E-3</v>
      </c>
    </row>
    <row r="285" spans="2:24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  <c r="W285" s="15">
        <f t="shared" si="8"/>
        <v>0.54446503964695536</v>
      </c>
      <c r="X285" s="16">
        <f t="shared" si="9"/>
        <v>0.20751210010384996</v>
      </c>
    </row>
    <row r="286" spans="2:24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  <c r="W286" s="15">
        <f t="shared" si="8"/>
        <v>0.64766879115598108</v>
      </c>
      <c r="X286" s="16">
        <f t="shared" si="9"/>
        <v>0.12413728072548767</v>
      </c>
    </row>
    <row r="287" spans="2:24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8"/>
        <v>0.87049584210906494</v>
      </c>
      <c r="X287" s="16">
        <f t="shared" si="9"/>
        <v>1.6771326911040236E-2</v>
      </c>
    </row>
    <row r="288" spans="2:24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8"/>
        <v>0.67520743125112581</v>
      </c>
      <c r="X288" s="16">
        <f t="shared" si="9"/>
        <v>0.10549021271449216</v>
      </c>
    </row>
    <row r="289" spans="2:24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8"/>
        <v>0.38246527124784396</v>
      </c>
      <c r="X289" s="16">
        <f t="shared" si="9"/>
        <v>0.38134914121499885</v>
      </c>
    </row>
    <row r="290" spans="2:24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  <c r="W290" s="15">
        <f t="shared" si="8"/>
        <v>0.49658731922862853</v>
      </c>
      <c r="X290" s="16">
        <f t="shared" si="9"/>
        <v>0.25342432716141877</v>
      </c>
    </row>
    <row r="291" spans="2:24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8"/>
        <v>0.76117713349203409</v>
      </c>
      <c r="X291" s="16">
        <f t="shared" si="9"/>
        <v>5.7036361567081709E-2</v>
      </c>
    </row>
    <row r="292" spans="2:24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8"/>
        <v>0.52566059552100164</v>
      </c>
      <c r="X292" s="16">
        <f t="shared" si="9"/>
        <v>0.22499787064149082</v>
      </c>
    </row>
    <row r="293" spans="2:24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  <c r="W293" s="15">
        <f t="shared" si="8"/>
        <v>0.87437984948967173</v>
      </c>
      <c r="X293" s="16">
        <f t="shared" si="9"/>
        <v>1.5780422214237526E-2</v>
      </c>
    </row>
    <row r="294" spans="2:24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  <c r="W294" s="15">
        <f t="shared" si="8"/>
        <v>0.92765046397083606</v>
      </c>
      <c r="X294" s="16">
        <f t="shared" si="9"/>
        <v>5.234455363635291E-3</v>
      </c>
    </row>
    <row r="295" spans="2:24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  <c r="W295" s="15">
        <f t="shared" si="8"/>
        <v>0.96740329556155413</v>
      </c>
      <c r="X295" s="16">
        <f t="shared" si="9"/>
        <v>1.0625451402473964E-3</v>
      </c>
    </row>
    <row r="296" spans="2:24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8"/>
        <v>0.89522689533072186</v>
      </c>
      <c r="X296" s="16">
        <f t="shared" si="9"/>
        <v>1.0977403462039513E-2</v>
      </c>
    </row>
    <row r="297" spans="2:24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8"/>
        <v>1.0879239125693252</v>
      </c>
      <c r="X297" s="16">
        <f t="shared" si="9"/>
        <v>7.73061440149834E-3</v>
      </c>
    </row>
    <row r="298" spans="2:24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  <c r="W298" s="15">
        <f t="shared" si="8"/>
        <v>0.66749623173956896</v>
      </c>
      <c r="X298" s="16">
        <f t="shared" si="9"/>
        <v>0.11055875590738642</v>
      </c>
    </row>
    <row r="299" spans="2:24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  <c r="W299" s="15">
        <f t="shared" si="8"/>
        <v>0.67804533434389747</v>
      </c>
      <c r="X299" s="16">
        <f t="shared" si="9"/>
        <v>0.10365480673773277</v>
      </c>
    </row>
    <row r="300" spans="2:24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8"/>
        <v>0.38246527124784396</v>
      </c>
      <c r="X300" s="16">
        <f t="shared" si="9"/>
        <v>0.38134914121499885</v>
      </c>
    </row>
    <row r="301" spans="2:24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8"/>
        <v>0.75719996537127643</v>
      </c>
      <c r="X301" s="16">
        <f t="shared" si="9"/>
        <v>5.8951856815709365E-2</v>
      </c>
    </row>
    <row r="302" spans="2:24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  <c r="W302" s="15">
        <f t="shared" si="8"/>
        <v>1.3074919867111754</v>
      </c>
      <c r="X302" s="16">
        <f t="shared" si="9"/>
        <v>9.455132189158566E-2</v>
      </c>
    </row>
    <row r="303" spans="2:24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8"/>
        <v>0.87161867666966519</v>
      </c>
      <c r="X303" s="16">
        <f t="shared" si="9"/>
        <v>1.6481764180047969E-2</v>
      </c>
    </row>
    <row r="304" spans="2:24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8"/>
        <v>1.1306528597405139</v>
      </c>
      <c r="X304" s="16">
        <f t="shared" si="9"/>
        <v>1.7070169758374394E-2</v>
      </c>
    </row>
    <row r="305" spans="2:24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  <c r="W305" s="15">
        <f t="shared" si="8"/>
        <v>0.49658731922862853</v>
      </c>
      <c r="X305" s="16">
        <f t="shared" si="9"/>
        <v>0.25342432716141877</v>
      </c>
    </row>
    <row r="306" spans="2:24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8"/>
        <v>0.63335778955927813</v>
      </c>
      <c r="X306" s="16">
        <f t="shared" si="9"/>
        <v>0.13442651047685858</v>
      </c>
    </row>
    <row r="307" spans="2:24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8"/>
        <v>0.65318244474268405</v>
      </c>
      <c r="X307" s="16">
        <f t="shared" si="9"/>
        <v>0.1202824166346614</v>
      </c>
    </row>
    <row r="308" spans="2:24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  <c r="W308" s="15">
        <f t="shared" si="8"/>
        <v>0.49847926929868402</v>
      </c>
      <c r="X308" s="16">
        <f t="shared" si="9"/>
        <v>0.25152304332318193</v>
      </c>
    </row>
    <row r="309" spans="2:24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8"/>
        <v>0.61667446039450835</v>
      </c>
      <c r="X309" s="16">
        <f t="shared" si="9"/>
        <v>0.14693846931384136</v>
      </c>
    </row>
    <row r="310" spans="2:24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  <c r="W310" s="15">
        <f t="shared" si="8"/>
        <v>0.38246527124784396</v>
      </c>
      <c r="X310" s="16">
        <f t="shared" si="9"/>
        <v>0.38134914121499885</v>
      </c>
    </row>
    <row r="311" spans="2:24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8"/>
        <v>0.68657454209812907</v>
      </c>
      <c r="X311" s="16">
        <f t="shared" si="9"/>
        <v>9.823551766099746E-2</v>
      </c>
    </row>
    <row r="312" spans="2:24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  <c r="W312" s="15">
        <f t="shared" si="8"/>
        <v>0.52412595932377326</v>
      </c>
      <c r="X312" s="16">
        <f t="shared" si="9"/>
        <v>0.22645610258951909</v>
      </c>
    </row>
    <row r="313" spans="2:24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  <c r="W313" s="15">
        <f t="shared" si="8"/>
        <v>0.97584407576574561</v>
      </c>
      <c r="X313" s="16">
        <f t="shared" si="9"/>
        <v>5.8350867561103852E-4</v>
      </c>
    </row>
    <row r="314" spans="2:24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8"/>
        <v>0.54631556722076646</v>
      </c>
      <c r="X314" s="16">
        <f t="shared" si="9"/>
        <v>0.20582956454621487</v>
      </c>
    </row>
    <row r="315" spans="2:24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  <c r="W315" s="15">
        <f t="shared" si="8"/>
        <v>0.64766879115598108</v>
      </c>
      <c r="X315" s="16">
        <f t="shared" si="9"/>
        <v>0.12413728072548767</v>
      </c>
    </row>
    <row r="316" spans="2:24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8"/>
        <v>0.80388281800180272</v>
      </c>
      <c r="X316" s="16">
        <f t="shared" si="9"/>
        <v>3.8461949074914036E-2</v>
      </c>
    </row>
    <row r="317" spans="2:24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  <c r="W317" s="15">
        <f t="shared" si="8"/>
        <v>0.61667446039450835</v>
      </c>
      <c r="X317" s="16">
        <f t="shared" si="9"/>
        <v>0.14693846931384136</v>
      </c>
    </row>
    <row r="318" spans="2:24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  <c r="W318" s="15">
        <f t="shared" si="8"/>
        <v>1.214281935785996</v>
      </c>
      <c r="X318" s="16">
        <f t="shared" si="9"/>
        <v>4.5916748004193701E-2</v>
      </c>
    </row>
    <row r="319" spans="2:24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8"/>
        <v>0.84088452050756723</v>
      </c>
      <c r="X319" s="16">
        <f t="shared" si="9"/>
        <v>2.5317735814106793E-2</v>
      </c>
    </row>
    <row r="320" spans="2:24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  <c r="W320" s="15">
        <f t="shared" si="8"/>
        <v>1.2962661330490035</v>
      </c>
      <c r="X320" s="16">
        <f t="shared" si="9"/>
        <v>8.7773621591809847E-2</v>
      </c>
    </row>
    <row r="321" spans="2:24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  <c r="W321" s="15">
        <f t="shared" si="8"/>
        <v>0.91655430359834544</v>
      </c>
      <c r="X321" s="16">
        <f t="shared" si="9"/>
        <v>6.9631842479571044E-3</v>
      </c>
    </row>
    <row r="322" spans="2:24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  <c r="W322" s="15">
        <f t="shared" si="8"/>
        <v>0.61667446039450835</v>
      </c>
      <c r="X322" s="16">
        <f t="shared" si="9"/>
        <v>0.14693846931384136</v>
      </c>
    </row>
    <row r="323" spans="2:24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8"/>
        <v>0.6006048398572208</v>
      </c>
      <c r="X323" s="16">
        <f t="shared" si="9"/>
        <v>0.15951649394547623</v>
      </c>
    </row>
    <row r="324" spans="2:24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  <c r="W324" s="15">
        <f t="shared" si="8"/>
        <v>0.80426391667003649</v>
      </c>
      <c r="X324" s="16">
        <f t="shared" si="9"/>
        <v>3.8312614317354415E-2</v>
      </c>
    </row>
    <row r="325" spans="2:24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  <c r="W325" s="15">
        <f t="shared" si="8"/>
        <v>1.069085840587314</v>
      </c>
      <c r="X325" s="16">
        <f t="shared" si="9"/>
        <v>4.7728533696557683E-3</v>
      </c>
    </row>
    <row r="326" spans="2:24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  <c r="W326" s="15">
        <f t="shared" si="8"/>
        <v>0.88395830933427155</v>
      </c>
      <c r="X326" s="16">
        <f t="shared" si="9"/>
        <v>1.3465673972560609E-2</v>
      </c>
    </row>
    <row r="327" spans="2:24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8"/>
        <v>0.23596232454741975</v>
      </c>
      <c r="X327" s="16">
        <f t="shared" si="9"/>
        <v>0.58375356951098234</v>
      </c>
    </row>
    <row r="328" spans="2:24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8"/>
        <v>0.6006048398572208</v>
      </c>
      <c r="X328" s="16">
        <f t="shared" si="9"/>
        <v>0.15951649394547623</v>
      </c>
    </row>
    <row r="329" spans="2:24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  <c r="W329" s="15">
        <f t="shared" ref="W329:W392" si="10">SUMPRODUCT(B$2:U$2,B329:U329)</f>
        <v>0.29976674540949577</v>
      </c>
      <c r="X329" s="16">
        <f t="shared" ref="X329:X392" si="11">(V329-W329)^2</f>
        <v>0.49032661083440993</v>
      </c>
    </row>
    <row r="330" spans="2:24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  <c r="W330" s="15">
        <f t="shared" si="10"/>
        <v>0.49658731922862853</v>
      </c>
      <c r="X330" s="16">
        <f t="shared" si="11"/>
        <v>0.25342432716141877</v>
      </c>
    </row>
    <row r="331" spans="2:24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0"/>
        <v>1.1414296264755324</v>
      </c>
      <c r="X331" s="16">
        <f t="shared" si="11"/>
        <v>2.0002339245008605E-2</v>
      </c>
    </row>
    <row r="332" spans="2:24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0"/>
        <v>1.0657840817811557</v>
      </c>
      <c r="X332" s="16">
        <f t="shared" si="11"/>
        <v>4.3275454157897797E-3</v>
      </c>
    </row>
    <row r="333" spans="2:24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  <c r="W333" s="15">
        <f t="shared" si="10"/>
        <v>0.51372208799179053</v>
      </c>
      <c r="X333" s="16">
        <f t="shared" si="11"/>
        <v>0.23646620770706392</v>
      </c>
    </row>
    <row r="334" spans="2:24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0"/>
        <v>0.94082832237770342</v>
      </c>
      <c r="X334" s="16">
        <f t="shared" si="11"/>
        <v>3.501287432636994E-3</v>
      </c>
    </row>
    <row r="335" spans="2:24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0"/>
        <v>1.2489623409324344</v>
      </c>
      <c r="X335" s="16">
        <f t="shared" si="11"/>
        <v>6.1982247202557704E-2</v>
      </c>
    </row>
    <row r="336" spans="2:24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0"/>
        <v>0.61009566156468154</v>
      </c>
      <c r="X336" s="16">
        <f t="shared" si="11"/>
        <v>0.15202539313068336</v>
      </c>
    </row>
    <row r="337" spans="2:24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  <c r="W337" s="15">
        <f t="shared" si="10"/>
        <v>0.6938699688825094</v>
      </c>
      <c r="X337" s="16">
        <f t="shared" si="11"/>
        <v>9.3715595951995759E-2</v>
      </c>
    </row>
    <row r="338" spans="2:24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0"/>
        <v>1.061208406548092</v>
      </c>
      <c r="X338" s="16">
        <f t="shared" si="11"/>
        <v>3.7464690321565128E-3</v>
      </c>
    </row>
    <row r="339" spans="2:24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0"/>
        <v>0.93753368689157535</v>
      </c>
      <c r="X339" s="16">
        <f t="shared" si="11"/>
        <v>3.9020402733597457E-3</v>
      </c>
    </row>
    <row r="340" spans="2:24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0"/>
        <v>0.84321539792715594</v>
      </c>
      <c r="X340" s="16">
        <f t="shared" si="11"/>
        <v>2.4581411447140059E-2</v>
      </c>
    </row>
    <row r="341" spans="2:24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0"/>
        <v>1.0504316398130735</v>
      </c>
      <c r="X341" s="16">
        <f t="shared" si="11"/>
        <v>2.5433502942355827E-3</v>
      </c>
    </row>
    <row r="342" spans="2:24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0"/>
        <v>0.41215225318494852</v>
      </c>
      <c r="X342" s="16">
        <f t="shared" si="11"/>
        <v>0.34556497343553289</v>
      </c>
    </row>
    <row r="343" spans="2:24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  <c r="W343" s="15">
        <f t="shared" si="10"/>
        <v>0.56323372511230108</v>
      </c>
      <c r="X343" s="16">
        <f t="shared" si="11"/>
        <v>0.19076477887927698</v>
      </c>
    </row>
    <row r="344" spans="2:24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0"/>
        <v>0.83481402900388524</v>
      </c>
      <c r="X344" s="16">
        <f t="shared" si="11"/>
        <v>2.7286405013929267E-2</v>
      </c>
    </row>
    <row r="345" spans="2:24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0"/>
        <v>0.79064516491342163</v>
      </c>
      <c r="X345" s="16">
        <f t="shared" si="11"/>
        <v>4.3829446974128425E-2</v>
      </c>
    </row>
    <row r="346" spans="2:24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  <c r="W346" s="15">
        <f t="shared" si="10"/>
        <v>0.89886065344720567</v>
      </c>
      <c r="X346" s="16">
        <f t="shared" si="11"/>
        <v>1.022916742112623E-2</v>
      </c>
    </row>
    <row r="347" spans="2:24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0"/>
        <v>0.91073230607930133</v>
      </c>
      <c r="X347" s="16">
        <f t="shared" si="11"/>
        <v>7.9687211779195417E-3</v>
      </c>
    </row>
    <row r="348" spans="2:24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0"/>
        <v>0.85724584048212282</v>
      </c>
      <c r="X348" s="16">
        <f t="shared" si="11"/>
        <v>2.0378750059655525E-2</v>
      </c>
    </row>
    <row r="349" spans="2:24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  <c r="W349" s="15">
        <f t="shared" si="10"/>
        <v>0.98767648598307334</v>
      </c>
      <c r="X349" s="16">
        <f t="shared" si="11"/>
        <v>1.5186899772538792E-4</v>
      </c>
    </row>
    <row r="350" spans="2:24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  <c r="W350" s="15">
        <f t="shared" si="10"/>
        <v>0.46268649117528443</v>
      </c>
      <c r="X350" s="16">
        <f t="shared" si="11"/>
        <v>0.28870580676552776</v>
      </c>
    </row>
    <row r="351" spans="2:24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0"/>
        <v>1.0662438555657174</v>
      </c>
      <c r="X351" s="16">
        <f t="shared" si="11"/>
        <v>4.3882484002116329E-3</v>
      </c>
    </row>
    <row r="352" spans="2:24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0"/>
        <v>0.2500384974173579</v>
      </c>
      <c r="X352" s="16">
        <f t="shared" si="11"/>
        <v>0.56244225535601422</v>
      </c>
    </row>
    <row r="353" spans="2:24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  <c r="W353" s="15">
        <f t="shared" si="10"/>
        <v>0.64766879115598108</v>
      </c>
      <c r="X353" s="16">
        <f t="shared" si="11"/>
        <v>0.12413728072548767</v>
      </c>
    </row>
    <row r="354" spans="2:24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0"/>
        <v>0.48251114635869041</v>
      </c>
      <c r="X354" s="16">
        <f t="shared" si="11"/>
        <v>0.26779471364299673</v>
      </c>
    </row>
    <row r="355" spans="2:24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0"/>
        <v>0.87071245298069222</v>
      </c>
      <c r="X355" s="16">
        <f t="shared" si="11"/>
        <v>1.6715269814269719E-2</v>
      </c>
    </row>
    <row r="356" spans="2:24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  <c r="W356" s="15">
        <f t="shared" si="10"/>
        <v>0.52566059552100164</v>
      </c>
      <c r="X356" s="16">
        <f t="shared" si="11"/>
        <v>0.22499787064149082</v>
      </c>
    </row>
    <row r="357" spans="2:24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  <c r="W357" s="15">
        <f t="shared" si="10"/>
        <v>0.79064516491342163</v>
      </c>
      <c r="X357" s="16">
        <f t="shared" si="11"/>
        <v>4.3829446974128425E-2</v>
      </c>
    </row>
    <row r="358" spans="2:24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0"/>
        <v>0.85641966923912682</v>
      </c>
      <c r="X358" s="16">
        <f t="shared" si="11"/>
        <v>2.0615311381401744E-2</v>
      </c>
    </row>
    <row r="359" spans="2:24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  <c r="W359" s="15">
        <f t="shared" si="10"/>
        <v>0.63359261828604296</v>
      </c>
      <c r="X359" s="16">
        <f t="shared" si="11"/>
        <v>0.13425436937447741</v>
      </c>
    </row>
    <row r="360" spans="2:24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0"/>
        <v>0.87177677802832965</v>
      </c>
      <c r="X360" s="16">
        <f t="shared" si="11"/>
        <v>1.6441194652796247E-2</v>
      </c>
    </row>
    <row r="361" spans="2:24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0"/>
        <v>0.78525303060619722</v>
      </c>
      <c r="X361" s="16">
        <f t="shared" si="11"/>
        <v>4.6116260863822867E-2</v>
      </c>
    </row>
    <row r="362" spans="2:24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  <c r="W362" s="15">
        <f t="shared" si="10"/>
        <v>0.27677237409818423</v>
      </c>
      <c r="X362" s="16">
        <f t="shared" si="11"/>
        <v>0.52305819886757676</v>
      </c>
    </row>
    <row r="363" spans="2:24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  <c r="W363" s="15">
        <f t="shared" si="10"/>
        <v>0.98767648598307334</v>
      </c>
      <c r="X363" s="16">
        <f t="shared" si="11"/>
        <v>1.5186899772538792E-4</v>
      </c>
    </row>
    <row r="364" spans="2:24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  <c r="W364" s="15">
        <f t="shared" si="10"/>
        <v>1.164553687793858</v>
      </c>
      <c r="X364" s="16">
        <f t="shared" si="11"/>
        <v>2.7077916166558504E-2</v>
      </c>
    </row>
    <row r="365" spans="2:24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  <c r="W365" s="15">
        <f t="shared" si="10"/>
        <v>1.0556947529613889</v>
      </c>
      <c r="X365" s="16">
        <f t="shared" si="11"/>
        <v>3.1019055074301407E-3</v>
      </c>
    </row>
    <row r="366" spans="2:24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0"/>
        <v>0.69059928980257523</v>
      </c>
      <c r="X366" s="16">
        <f t="shared" si="11"/>
        <v>9.5728799470670825E-2</v>
      </c>
    </row>
    <row r="367" spans="2:24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  <c r="W367" s="15">
        <f t="shared" si="10"/>
        <v>0.78183210519179891</v>
      </c>
      <c r="X367" s="16">
        <f t="shared" si="11"/>
        <v>4.7597230325042296E-2</v>
      </c>
    </row>
    <row r="368" spans="2:24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0"/>
        <v>0.31315783303542077</v>
      </c>
      <c r="X368" s="16">
        <f t="shared" si="11"/>
        <v>0.47175216232059891</v>
      </c>
    </row>
    <row r="369" spans="2:24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  <c r="W369" s="15">
        <f t="shared" si="10"/>
        <v>0.49658731922862853</v>
      </c>
      <c r="X369" s="16">
        <f t="shared" si="11"/>
        <v>0.25342432716141877</v>
      </c>
    </row>
    <row r="370" spans="2:24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0"/>
        <v>0.80739179548232687</v>
      </c>
      <c r="X370" s="16">
        <f t="shared" si="11"/>
        <v>3.7097920447521804E-2</v>
      </c>
    </row>
    <row r="371" spans="2:24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0"/>
        <v>0.61667446039450835</v>
      </c>
      <c r="X371" s="16">
        <f t="shared" si="11"/>
        <v>0.14693846931384136</v>
      </c>
    </row>
    <row r="372" spans="2:24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0"/>
        <v>1.0075011411664794</v>
      </c>
      <c r="X372" s="16">
        <f t="shared" si="11"/>
        <v>5.6267118799451554E-5</v>
      </c>
    </row>
    <row r="373" spans="2:24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0"/>
        <v>0.79064516491342163</v>
      </c>
      <c r="X373" s="16">
        <f t="shared" si="11"/>
        <v>4.3829446974128425E-2</v>
      </c>
    </row>
    <row r="374" spans="2:24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0"/>
        <v>0.98400418444511795</v>
      </c>
      <c r="X374" s="16">
        <f t="shared" si="11"/>
        <v>2.5586611526580666E-4</v>
      </c>
    </row>
    <row r="375" spans="2:24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0"/>
        <v>1.1308958514676</v>
      </c>
      <c r="X375" s="16">
        <f t="shared" si="11"/>
        <v>1.7133723931427994E-2</v>
      </c>
    </row>
    <row r="376" spans="2:24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0"/>
        <v>0.79064516491342163</v>
      </c>
      <c r="X376" s="16">
        <f t="shared" si="11"/>
        <v>4.3829446974128425E-2</v>
      </c>
    </row>
    <row r="377" spans="2:24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0"/>
        <v>0.53223939435082834</v>
      </c>
      <c r="X377" s="16">
        <f t="shared" si="11"/>
        <v>0.21879998419727989</v>
      </c>
    </row>
    <row r="378" spans="2:24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  <c r="W378" s="15">
        <f t="shared" si="10"/>
        <v>1.1424939515231698</v>
      </c>
      <c r="X378" s="16">
        <f t="shared" si="11"/>
        <v>2.0304526220687465E-2</v>
      </c>
    </row>
    <row r="379" spans="2:24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0"/>
        <v>0.38246527124784396</v>
      </c>
      <c r="X379" s="16">
        <f t="shared" si="11"/>
        <v>0.38134914121499885</v>
      </c>
    </row>
    <row r="380" spans="2:24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0"/>
        <v>0.77198460319544682</v>
      </c>
      <c r="X380" s="16">
        <f t="shared" si="11"/>
        <v>5.1991021179937841E-2</v>
      </c>
    </row>
    <row r="381" spans="2:24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0"/>
        <v>0.49658731922862853</v>
      </c>
      <c r="X381" s="16">
        <f t="shared" si="11"/>
        <v>0.25342432716141877</v>
      </c>
    </row>
    <row r="382" spans="2:24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  <c r="W382" s="15">
        <f t="shared" si="10"/>
        <v>0.87049584210906494</v>
      </c>
      <c r="X382" s="16">
        <f t="shared" si="11"/>
        <v>1.6771326911040236E-2</v>
      </c>
    </row>
    <row r="383" spans="2:24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0"/>
        <v>0.64414172089037147</v>
      </c>
      <c r="X383" s="16">
        <f t="shared" si="11"/>
        <v>0.12663511481086628</v>
      </c>
    </row>
    <row r="384" spans="2:24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  <c r="W384" s="15">
        <f t="shared" si="10"/>
        <v>1.1946463790143835</v>
      </c>
      <c r="X384" s="16">
        <f t="shared" si="11"/>
        <v>3.7887212863411047E-2</v>
      </c>
    </row>
    <row r="385" spans="2:24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  <c r="W385" s="15">
        <f t="shared" si="10"/>
        <v>1.123358854685911</v>
      </c>
      <c r="X385" s="16">
        <f t="shared" si="11"/>
        <v>1.5217407029419708E-2</v>
      </c>
    </row>
    <row r="386" spans="2:24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  <c r="W386" s="15">
        <f t="shared" si="10"/>
        <v>0.39807608031501041</v>
      </c>
      <c r="X386" s="16">
        <f t="shared" si="11"/>
        <v>0.3623124050889418</v>
      </c>
    </row>
    <row r="387" spans="2:24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  <c r="W387" s="15">
        <f t="shared" si="10"/>
        <v>0.83876049945869524</v>
      </c>
      <c r="X387" s="16">
        <f t="shared" si="11"/>
        <v>2.5998176534809417E-2</v>
      </c>
    </row>
    <row r="388" spans="2:24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0"/>
        <v>0.49022513127042916</v>
      </c>
      <c r="X388" s="16">
        <f t="shared" si="11"/>
        <v>0.25987041678825124</v>
      </c>
    </row>
    <row r="389" spans="2:24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  <c r="W389" s="15">
        <f t="shared" si="10"/>
        <v>0.65832367150769966</v>
      </c>
      <c r="X389" s="16">
        <f t="shared" si="11"/>
        <v>0.11674271345197833</v>
      </c>
    </row>
    <row r="390" spans="2:24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  <c r="W390" s="15">
        <f t="shared" si="10"/>
        <v>0.88058651267207577</v>
      </c>
      <c r="X390" s="16">
        <f t="shared" si="11"/>
        <v>1.4259580955816321E-2</v>
      </c>
    </row>
    <row r="391" spans="2:24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0"/>
        <v>0.77044996699821855</v>
      </c>
      <c r="X391" s="16">
        <f t="shared" si="11"/>
        <v>5.2693217651118951E-2</v>
      </c>
    </row>
    <row r="392" spans="2:24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0"/>
        <v>0.38246527124784396</v>
      </c>
      <c r="X392" s="16">
        <f t="shared" si="11"/>
        <v>0.38134914121499885</v>
      </c>
    </row>
    <row r="393" spans="2:24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  <c r="W393" s="15">
        <f t="shared" ref="W393:W456" si="12">SUMPRODUCT(B$2:U$2,B393:U393)</f>
        <v>0.64766879115598108</v>
      </c>
      <c r="X393" s="16">
        <f t="shared" ref="X393:X456" si="13">(V393-W393)^2</f>
        <v>0.12413728072548767</v>
      </c>
    </row>
    <row r="394" spans="2:24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2"/>
        <v>0.36264061606443798</v>
      </c>
      <c r="X394" s="16">
        <f t="shared" si="13"/>
        <v>0.40622698429071913</v>
      </c>
    </row>
    <row r="395" spans="2:24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  <c r="W395" s="15">
        <f t="shared" si="12"/>
        <v>0.79064516491342163</v>
      </c>
      <c r="X395" s="16">
        <f t="shared" si="13"/>
        <v>4.3829446974128425E-2</v>
      </c>
    </row>
    <row r="396" spans="2:24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2"/>
        <v>0.49658731922862853</v>
      </c>
      <c r="X396" s="16">
        <f t="shared" si="13"/>
        <v>0.25342432716141877</v>
      </c>
    </row>
    <row r="397" spans="2:24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2"/>
        <v>0.49658731922862853</v>
      </c>
      <c r="X397" s="16">
        <f t="shared" si="13"/>
        <v>0.25342432716141877</v>
      </c>
    </row>
    <row r="398" spans="2:24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  <c r="W398" s="15">
        <f t="shared" si="12"/>
        <v>1.1400804577278916</v>
      </c>
      <c r="X398" s="16">
        <f t="shared" si="13"/>
        <v>1.9622534637255617E-2</v>
      </c>
    </row>
    <row r="399" spans="2:24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2"/>
        <v>0.83049520794081322</v>
      </c>
      <c r="X399" s="16">
        <f t="shared" si="13"/>
        <v>2.873187453102815E-2</v>
      </c>
    </row>
    <row r="400" spans="2:24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2"/>
        <v>0.77172623609636259</v>
      </c>
      <c r="X400" s="16">
        <f t="shared" si="13"/>
        <v>5.2108911286733589E-2</v>
      </c>
    </row>
    <row r="401" spans="2:24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2"/>
        <v>0.64414172089037147</v>
      </c>
      <c r="X401" s="16">
        <f t="shared" si="13"/>
        <v>0.12663511481086628</v>
      </c>
    </row>
    <row r="402" spans="2:24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2"/>
        <v>1.0411671404930587</v>
      </c>
      <c r="X402" s="16">
        <f t="shared" si="13"/>
        <v>1.6947334563752329E-3</v>
      </c>
    </row>
    <row r="403" spans="2:24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  <c r="W403" s="15">
        <f t="shared" si="12"/>
        <v>0.9112467387591856</v>
      </c>
      <c r="X403" s="16">
        <f t="shared" si="13"/>
        <v>7.8771413808802464E-3</v>
      </c>
    </row>
    <row r="404" spans="2:24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2"/>
        <v>0.4497609820568152</v>
      </c>
      <c r="X404" s="16">
        <f t="shared" si="13"/>
        <v>0.30276297686708054</v>
      </c>
    </row>
    <row r="405" spans="2:24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  <c r="W405" s="15">
        <f t="shared" si="12"/>
        <v>0.98400418444511795</v>
      </c>
      <c r="X405" s="16">
        <f t="shared" si="13"/>
        <v>2.5586611526580666E-4</v>
      </c>
    </row>
    <row r="406" spans="2:24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  <c r="W406" s="15">
        <f t="shared" si="12"/>
        <v>0.51090110622551355</v>
      </c>
      <c r="X406" s="16">
        <f t="shared" si="13"/>
        <v>0.2392177278914264</v>
      </c>
    </row>
    <row r="407" spans="2:24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2"/>
        <v>0.36264061606443798</v>
      </c>
      <c r="X407" s="16">
        <f t="shared" si="13"/>
        <v>0.40622698429071913</v>
      </c>
    </row>
    <row r="408" spans="2:24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2"/>
        <v>0.53354674317519657</v>
      </c>
      <c r="X408" s="16">
        <f t="shared" si="13"/>
        <v>0.21757864080246603</v>
      </c>
    </row>
    <row r="409" spans="2:24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  <c r="W409" s="15">
        <f t="shared" si="12"/>
        <v>0.53973676839093976</v>
      </c>
      <c r="X409" s="16">
        <f t="shared" si="13"/>
        <v>0.21184224237121543</v>
      </c>
    </row>
    <row r="410" spans="2:24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  <c r="W410" s="15">
        <f t="shared" si="12"/>
        <v>0.77656899204348351</v>
      </c>
      <c r="X410" s="16">
        <f t="shared" si="13"/>
        <v>4.9921415316464934E-2</v>
      </c>
    </row>
    <row r="411" spans="2:24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  <c r="W411" s="15">
        <f t="shared" si="12"/>
        <v>1.1160871724320607</v>
      </c>
      <c r="X411" s="16">
        <f t="shared" si="13"/>
        <v>1.3476231603270989E-2</v>
      </c>
    </row>
    <row r="412" spans="2:24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  <c r="W412" s="15">
        <f t="shared" si="12"/>
        <v>0.68178623008095252</v>
      </c>
      <c r="X412" s="16">
        <f t="shared" si="13"/>
        <v>0.10126000336609249</v>
      </c>
    </row>
    <row r="413" spans="2:24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2"/>
        <v>0.37258116784081596</v>
      </c>
      <c r="X413" s="16">
        <f t="shared" si="13"/>
        <v>0.39365439094799437</v>
      </c>
    </row>
    <row r="414" spans="2:24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2"/>
        <v>0.90429738965745354</v>
      </c>
      <c r="X414" s="16">
        <f t="shared" si="13"/>
        <v>9.1589896263772792E-3</v>
      </c>
    </row>
    <row r="415" spans="2:24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2"/>
        <v>0.92480847894923945</v>
      </c>
      <c r="X415" s="16">
        <f t="shared" si="13"/>
        <v>5.653764837926966E-3</v>
      </c>
    </row>
    <row r="416" spans="2:24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  <c r="W416" s="15">
        <f t="shared" si="12"/>
        <v>1.349752598646182</v>
      </c>
      <c r="X416" s="16">
        <f t="shared" si="13"/>
        <v>0.12232688025975728</v>
      </c>
    </row>
    <row r="417" spans="2:24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2"/>
        <v>1.0745592378485038</v>
      </c>
      <c r="X417" s="16">
        <f t="shared" si="13"/>
        <v>5.5590799485497654E-3</v>
      </c>
    </row>
    <row r="418" spans="2:24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2"/>
        <v>0.49658731922862853</v>
      </c>
      <c r="X418" s="16">
        <f t="shared" si="13"/>
        <v>0.25342432716141877</v>
      </c>
    </row>
    <row r="419" spans="2:24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2"/>
        <v>0.48251114635869041</v>
      </c>
      <c r="X419" s="16">
        <f t="shared" si="13"/>
        <v>0.26779471364299673</v>
      </c>
    </row>
    <row r="420" spans="2:24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2"/>
        <v>0.87049584210906494</v>
      </c>
      <c r="X420" s="16">
        <f t="shared" si="13"/>
        <v>1.6771326911040236E-2</v>
      </c>
    </row>
    <row r="421" spans="2:24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2"/>
        <v>0.39654144411778214</v>
      </c>
      <c r="X421" s="16">
        <f t="shared" si="13"/>
        <v>0.36416222866745185</v>
      </c>
    </row>
    <row r="422" spans="2:24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  <c r="W422" s="15">
        <f t="shared" si="12"/>
        <v>0.39654144411778214</v>
      </c>
      <c r="X422" s="16">
        <f t="shared" si="13"/>
        <v>0.36416222866745185</v>
      </c>
    </row>
    <row r="423" spans="2:24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2"/>
        <v>0.30765147960564143</v>
      </c>
      <c r="X423" s="16">
        <f t="shared" si="13"/>
        <v>0.47934647369225752</v>
      </c>
    </row>
    <row r="424" spans="2:24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2"/>
        <v>0.49658731922862853</v>
      </c>
      <c r="X424" s="16">
        <f t="shared" si="13"/>
        <v>0.25342432716141877</v>
      </c>
    </row>
    <row r="425" spans="2:24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  <c r="W425" s="15">
        <f t="shared" si="12"/>
        <v>0.69517731770687763</v>
      </c>
      <c r="X425" s="16">
        <f t="shared" si="13"/>
        <v>9.2916867640373824E-2</v>
      </c>
    </row>
    <row r="426" spans="2:24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2"/>
        <v>1.0321977962400277</v>
      </c>
      <c r="X426" s="16">
        <f t="shared" si="13"/>
        <v>1.0366980827143431E-3</v>
      </c>
    </row>
    <row r="427" spans="2:24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  <c r="W427" s="15">
        <f t="shared" si="12"/>
        <v>0.49658731922862853</v>
      </c>
      <c r="X427" s="16">
        <f t="shared" si="13"/>
        <v>0.25342432716141877</v>
      </c>
    </row>
    <row r="428" spans="2:24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2"/>
        <v>0.4116690719490389</v>
      </c>
      <c r="X428" s="16">
        <f t="shared" si="13"/>
        <v>0.34613328090130518</v>
      </c>
    </row>
    <row r="429" spans="2:24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  <c r="W429" s="15">
        <f t="shared" si="12"/>
        <v>1.4693883002136696</v>
      </c>
      <c r="X429" s="16">
        <f t="shared" si="13"/>
        <v>0.22032537637747804</v>
      </c>
    </row>
    <row r="430" spans="2:24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  <c r="W430" s="15">
        <f t="shared" si="12"/>
        <v>0.48509813166901583</v>
      </c>
      <c r="X430" s="16">
        <f t="shared" si="13"/>
        <v>0.26512393401073814</v>
      </c>
    </row>
    <row r="431" spans="2:24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2"/>
        <v>0.60213947605444917</v>
      </c>
      <c r="X431" s="16">
        <f t="shared" si="13"/>
        <v>0.15829299651422823</v>
      </c>
    </row>
    <row r="432" spans="2:24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  <c r="W432" s="15">
        <f t="shared" si="12"/>
        <v>0.64766879115598108</v>
      </c>
      <c r="X432" s="16">
        <f t="shared" si="13"/>
        <v>0.12413728072548767</v>
      </c>
    </row>
    <row r="433" spans="2:24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2"/>
        <v>0.85156065957279048</v>
      </c>
      <c r="X433" s="16">
        <f t="shared" si="13"/>
        <v>2.2034237786464999E-2</v>
      </c>
    </row>
    <row r="434" spans="2:24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2"/>
        <v>0.48251114635869041</v>
      </c>
      <c r="X434" s="16">
        <f t="shared" si="13"/>
        <v>0.26779471364299673</v>
      </c>
    </row>
    <row r="435" spans="2:24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2"/>
        <v>0.54446503964695536</v>
      </c>
      <c r="X435" s="16">
        <f t="shared" si="13"/>
        <v>0.20751210010384996</v>
      </c>
    </row>
    <row r="436" spans="2:24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2"/>
        <v>0.79064516491342163</v>
      </c>
      <c r="X436" s="16">
        <f t="shared" si="13"/>
        <v>4.3829446974128425E-2</v>
      </c>
    </row>
    <row r="437" spans="2:24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2"/>
        <v>0.54980685716766153</v>
      </c>
      <c r="X437" s="16">
        <f t="shared" si="13"/>
        <v>0.20267386585325831</v>
      </c>
    </row>
    <row r="438" spans="2:24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  <c r="W438" s="15">
        <f t="shared" si="12"/>
        <v>0.79238120779612742</v>
      </c>
      <c r="X438" s="16">
        <f t="shared" si="13"/>
        <v>4.3105562876194825E-2</v>
      </c>
    </row>
    <row r="439" spans="2:24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2"/>
        <v>0.74425897560049958</v>
      </c>
      <c r="X439" s="16">
        <f t="shared" si="13"/>
        <v>6.5403471560905868E-2</v>
      </c>
    </row>
    <row r="440" spans="2:24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2"/>
        <v>1.0411671404930587</v>
      </c>
      <c r="X440" s="16">
        <f t="shared" si="13"/>
        <v>1.6947334563752329E-3</v>
      </c>
    </row>
    <row r="441" spans="2:24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  <c r="W441" s="15">
        <f t="shared" si="12"/>
        <v>0.48083576983762299</v>
      </c>
      <c r="X441" s="16">
        <f t="shared" si="13"/>
        <v>0.26953149788009356</v>
      </c>
    </row>
    <row r="442" spans="2:24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2"/>
        <v>0.83379461407573274</v>
      </c>
      <c r="X442" s="16">
        <f t="shared" si="13"/>
        <v>2.7624230310234615E-2</v>
      </c>
    </row>
    <row r="443" spans="2:24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  <c r="W443" s="15">
        <f t="shared" si="12"/>
        <v>0.63075063326444647</v>
      </c>
      <c r="X443" s="16">
        <f t="shared" si="13"/>
        <v>0.1363450948346073</v>
      </c>
    </row>
    <row r="444" spans="2:24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2"/>
        <v>0.79064516491342163</v>
      </c>
      <c r="X444" s="16">
        <f t="shared" si="13"/>
        <v>4.3829446974128425E-2</v>
      </c>
    </row>
    <row r="445" spans="2:24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2"/>
        <v>0.48251114635869041</v>
      </c>
      <c r="X445" s="16">
        <f t="shared" si="13"/>
        <v>0.26779471364299673</v>
      </c>
    </row>
    <row r="446" spans="2:24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  <c r="W446" s="15">
        <f t="shared" si="12"/>
        <v>0.42785384602553678</v>
      </c>
      <c r="X446" s="16">
        <f t="shared" si="13"/>
        <v>0.32735122150777018</v>
      </c>
    </row>
    <row r="447" spans="2:24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  <c r="W447" s="15">
        <f t="shared" si="12"/>
        <v>0.51004978645383514</v>
      </c>
      <c r="X447" s="16">
        <f t="shared" si="13"/>
        <v>0.24005121175393254</v>
      </c>
    </row>
    <row r="448" spans="2:24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  <c r="W448" s="15">
        <f t="shared" si="12"/>
        <v>0.61009566156468154</v>
      </c>
      <c r="X448" s="16">
        <f t="shared" si="13"/>
        <v>0.15202539313068336</v>
      </c>
    </row>
    <row r="449" spans="2:24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2"/>
        <v>0.90415350724947463</v>
      </c>
      <c r="X449" s="16">
        <f t="shared" si="13"/>
        <v>9.186550172576512E-3</v>
      </c>
    </row>
    <row r="450" spans="2:24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  <c r="W450" s="15">
        <f t="shared" si="12"/>
        <v>0.97181932806129967</v>
      </c>
      <c r="X450" s="16">
        <f t="shared" si="13"/>
        <v>7.9415027091665226E-4</v>
      </c>
    </row>
    <row r="451" spans="2:24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  <c r="W451" s="15">
        <f t="shared" si="12"/>
        <v>1.0075011411664794</v>
      </c>
      <c r="X451" s="16">
        <f t="shared" si="13"/>
        <v>5.6267118799451554E-5</v>
      </c>
    </row>
    <row r="452" spans="2:24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  <c r="W452" s="15">
        <f t="shared" si="12"/>
        <v>0.55970665484669146</v>
      </c>
      <c r="X452" s="16">
        <f t="shared" si="13"/>
        <v>0.19385822978629047</v>
      </c>
    </row>
    <row r="453" spans="2:24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2"/>
        <v>0.51662858528366185</v>
      </c>
      <c r="X453" s="16">
        <f t="shared" si="13"/>
        <v>0.23364792456487418</v>
      </c>
    </row>
    <row r="454" spans="2:24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si="12"/>
        <v>0.48251114635869041</v>
      </c>
      <c r="X454" s="16">
        <f t="shared" si="13"/>
        <v>0.26779471364299673</v>
      </c>
    </row>
    <row r="455" spans="2:24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  <c r="W455" s="15">
        <f t="shared" si="12"/>
        <v>0.88553373444380856</v>
      </c>
      <c r="X455" s="16">
        <f t="shared" si="13"/>
        <v>1.3102525950380538E-2</v>
      </c>
    </row>
    <row r="456" spans="2:24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12"/>
        <v>0.83852288533174835</v>
      </c>
      <c r="X456" s="16">
        <f t="shared" si="13"/>
        <v>2.6074858561583692E-2</v>
      </c>
    </row>
    <row r="457" spans="2:24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ref="W457:W520" si="14">SUMPRODUCT(B$2:U$2,B457:U457)</f>
        <v>0.49658731922862853</v>
      </c>
      <c r="X457" s="16">
        <f t="shared" ref="X457:X520" si="15">(V457-W457)^2</f>
        <v>0.25342432716141877</v>
      </c>
    </row>
    <row r="458" spans="2:24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14"/>
        <v>0.48251114635869041</v>
      </c>
      <c r="X458" s="16">
        <f t="shared" si="15"/>
        <v>0.26779471364299673</v>
      </c>
    </row>
    <row r="459" spans="2:24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14"/>
        <v>0.676523116932637</v>
      </c>
      <c r="X459" s="16">
        <f t="shared" si="15"/>
        <v>0.10463729387897644</v>
      </c>
    </row>
    <row r="460" spans="2:24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14"/>
        <v>0.68657454209812907</v>
      </c>
      <c r="X460" s="16">
        <f t="shared" si="15"/>
        <v>9.823551766099746E-2</v>
      </c>
    </row>
    <row r="461" spans="2:24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  <c r="W461" s="15">
        <f t="shared" si="14"/>
        <v>0.95234711904438418</v>
      </c>
      <c r="X461" s="16">
        <f t="shared" si="15"/>
        <v>2.2707970633700928E-3</v>
      </c>
    </row>
    <row r="462" spans="2:24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  <c r="W462" s="15">
        <f t="shared" si="14"/>
        <v>0.23596232454741975</v>
      </c>
      <c r="X462" s="16">
        <f t="shared" si="15"/>
        <v>0.58375356951098234</v>
      </c>
    </row>
    <row r="463" spans="2:24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14"/>
        <v>1.1946463790143835</v>
      </c>
      <c r="X463" s="16">
        <f t="shared" si="15"/>
        <v>3.7887212863411047E-2</v>
      </c>
    </row>
    <row r="464" spans="2:24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  <c r="W464" s="15">
        <f t="shared" si="14"/>
        <v>0.76775593232186079</v>
      </c>
      <c r="X464" s="16">
        <f t="shared" si="15"/>
        <v>5.3937306971688102E-2</v>
      </c>
    </row>
    <row r="465" spans="2:24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  <c r="W465" s="15">
        <f t="shared" si="14"/>
        <v>0.57854420469471601</v>
      </c>
      <c r="X465" s="16">
        <f t="shared" si="15"/>
        <v>0.17762498739640945</v>
      </c>
    </row>
    <row r="466" spans="2:24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14"/>
        <v>0.52566059552100164</v>
      </c>
      <c r="X466" s="16">
        <f t="shared" si="15"/>
        <v>0.22499787064149082</v>
      </c>
    </row>
    <row r="467" spans="2:24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14"/>
        <v>1.2221136395102465</v>
      </c>
      <c r="X467" s="16">
        <f t="shared" si="15"/>
        <v>4.9334468856487755E-2</v>
      </c>
    </row>
    <row r="468" spans="2:24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14"/>
        <v>0.64766879115598108</v>
      </c>
      <c r="X468" s="16">
        <f t="shared" si="15"/>
        <v>0.12413728072548767</v>
      </c>
    </row>
    <row r="469" spans="2:24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14"/>
        <v>0.676523116932637</v>
      </c>
      <c r="X469" s="16">
        <f t="shared" si="15"/>
        <v>0.10463729387897644</v>
      </c>
    </row>
    <row r="470" spans="2:24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14"/>
        <v>0.99058298327494465</v>
      </c>
      <c r="X470" s="16">
        <f t="shared" si="15"/>
        <v>8.8680203999972173E-5</v>
      </c>
    </row>
    <row r="471" spans="2:24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  <c r="W471" s="15">
        <f t="shared" si="14"/>
        <v>0.52589640035458773</v>
      </c>
      <c r="X471" s="16">
        <f t="shared" si="15"/>
        <v>0.22477422319673734</v>
      </c>
    </row>
    <row r="472" spans="2:24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14"/>
        <v>0.79064516491342163</v>
      </c>
      <c r="X472" s="16">
        <f t="shared" si="15"/>
        <v>4.3829446974128425E-2</v>
      </c>
    </row>
    <row r="473" spans="2:24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  <c r="W473" s="15">
        <f t="shared" si="14"/>
        <v>0.73847701022090195</v>
      </c>
      <c r="X473" s="16">
        <f t="shared" si="15"/>
        <v>6.8394274182998219E-2</v>
      </c>
    </row>
    <row r="474" spans="2:24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14"/>
        <v>0.48251114635869041</v>
      </c>
      <c r="X474" s="16">
        <f t="shared" si="15"/>
        <v>0.26779471364299673</v>
      </c>
    </row>
    <row r="475" spans="2:24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14"/>
        <v>0.52412595932377326</v>
      </c>
      <c r="X475" s="16">
        <f t="shared" si="15"/>
        <v>0.22645610258951909</v>
      </c>
    </row>
    <row r="476" spans="2:24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  <c r="W476" s="15">
        <f t="shared" si="14"/>
        <v>0.84341680461263357</v>
      </c>
      <c r="X476" s="16">
        <f t="shared" si="15"/>
        <v>2.451829707771817E-2</v>
      </c>
    </row>
    <row r="477" spans="2:24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14"/>
        <v>0.61337982490838028</v>
      </c>
      <c r="X477" s="16">
        <f t="shared" si="15"/>
        <v>0.14947515978787468</v>
      </c>
    </row>
    <row r="478" spans="2:24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14"/>
        <v>0.54631556722076646</v>
      </c>
      <c r="X478" s="16">
        <f t="shared" si="15"/>
        <v>0.20582956454621487</v>
      </c>
    </row>
    <row r="479" spans="2:24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14"/>
        <v>1.1887215421548014</v>
      </c>
      <c r="X479" s="16">
        <f t="shared" si="15"/>
        <v>3.5615820473286486E-2</v>
      </c>
    </row>
    <row r="480" spans="2:24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14"/>
        <v>0.65318244474268405</v>
      </c>
      <c r="X480" s="16">
        <f t="shared" si="15"/>
        <v>0.1202824166346614</v>
      </c>
    </row>
    <row r="481" spans="2:24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14"/>
        <v>0.80739179548232687</v>
      </c>
      <c r="X481" s="16">
        <f t="shared" si="15"/>
        <v>3.7097920447521804E-2</v>
      </c>
    </row>
    <row r="482" spans="2:24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14"/>
        <v>1.0046591561448828</v>
      </c>
      <c r="X482" s="16">
        <f t="shared" si="15"/>
        <v>2.1707735982398876E-5</v>
      </c>
    </row>
    <row r="483" spans="2:24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14"/>
        <v>0.77656899204348351</v>
      </c>
      <c r="X483" s="16">
        <f t="shared" si="15"/>
        <v>4.9921415316464934E-2</v>
      </c>
    </row>
    <row r="484" spans="2:24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14"/>
        <v>0.99058298327494465</v>
      </c>
      <c r="X484" s="16">
        <f t="shared" si="15"/>
        <v>8.8680203999972173E-5</v>
      </c>
    </row>
    <row r="485" spans="2:24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14"/>
        <v>0.49658731922862853</v>
      </c>
      <c r="X485" s="16">
        <f t="shared" si="15"/>
        <v>0.25342432716141877</v>
      </c>
    </row>
    <row r="486" spans="2:24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14"/>
        <v>0.48251114635869041</v>
      </c>
      <c r="X486" s="16">
        <f t="shared" si="15"/>
        <v>0.26779471364299673</v>
      </c>
    </row>
    <row r="487" spans="2:24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  <c r="W487" s="15">
        <f t="shared" si="14"/>
        <v>0.69213392599980339</v>
      </c>
      <c r="X487" s="16">
        <f t="shared" si="15"/>
        <v>9.4781519520294538E-2</v>
      </c>
    </row>
    <row r="488" spans="2:24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14"/>
        <v>0.98063238778292217</v>
      </c>
      <c r="X488" s="16">
        <f t="shared" si="15"/>
        <v>3.7510440299110258E-4</v>
      </c>
    </row>
    <row r="489" spans="2:24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14"/>
        <v>0.48251114635869041</v>
      </c>
      <c r="X489" s="16">
        <f t="shared" si="15"/>
        <v>0.26779471364299673</v>
      </c>
    </row>
    <row r="490" spans="2:24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  <c r="W490" s="15">
        <f t="shared" si="14"/>
        <v>0.40435688930417546</v>
      </c>
      <c r="X490" s="16">
        <f t="shared" si="15"/>
        <v>0.35479071531939826</v>
      </c>
    </row>
    <row r="491" spans="2:24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14"/>
        <v>0.48251114635869041</v>
      </c>
      <c r="X491" s="16">
        <f t="shared" si="15"/>
        <v>0.26779471364299673</v>
      </c>
    </row>
    <row r="492" spans="2:24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  <c r="W492" s="15">
        <f t="shared" si="14"/>
        <v>0.51004978645383514</v>
      </c>
      <c r="X492" s="16">
        <f t="shared" si="15"/>
        <v>0.24005121175393254</v>
      </c>
    </row>
    <row r="493" spans="2:24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  <c r="W493" s="15">
        <f t="shared" si="14"/>
        <v>0.90782580878743002</v>
      </c>
      <c r="X493" s="16">
        <f t="shared" si="15"/>
        <v>8.4960815256914131E-3</v>
      </c>
    </row>
    <row r="494" spans="2:24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14"/>
        <v>0.77656899204348351</v>
      </c>
      <c r="X494" s="16">
        <f t="shared" si="15"/>
        <v>4.9921415316464934E-2</v>
      </c>
    </row>
    <row r="495" spans="2:24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  <c r="W495" s="15">
        <f t="shared" si="14"/>
        <v>0.47078434467213082</v>
      </c>
      <c r="X495" s="16">
        <f t="shared" si="15"/>
        <v>0.28006920984410605</v>
      </c>
    </row>
    <row r="496" spans="2:24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14"/>
        <v>0.64414172089037147</v>
      </c>
      <c r="X496" s="16">
        <f t="shared" si="15"/>
        <v>0.12663511481086628</v>
      </c>
    </row>
    <row r="497" spans="2:24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14"/>
        <v>0.49658731922862853</v>
      </c>
      <c r="X497" s="16">
        <f t="shared" si="15"/>
        <v>0.25342432716141877</v>
      </c>
    </row>
    <row r="498" spans="2:24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14"/>
        <v>0.68657454209812907</v>
      </c>
      <c r="X498" s="16">
        <f t="shared" si="15"/>
        <v>9.823551766099746E-2</v>
      </c>
    </row>
    <row r="499" spans="2:24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  <c r="W499" s="15">
        <f t="shared" si="14"/>
        <v>0.39654144411778214</v>
      </c>
      <c r="X499" s="16">
        <f t="shared" si="15"/>
        <v>0.36416222866745185</v>
      </c>
    </row>
    <row r="500" spans="2:24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14"/>
        <v>0.74754313894419822</v>
      </c>
      <c r="X500" s="16">
        <f t="shared" si="15"/>
        <v>6.3734466694148409E-2</v>
      </c>
    </row>
    <row r="501" spans="2:24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14"/>
        <v>0.69059928980257523</v>
      </c>
      <c r="X501" s="16">
        <f t="shared" si="15"/>
        <v>9.5728799470670825E-2</v>
      </c>
    </row>
    <row r="502" spans="2:24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  <c r="W502" s="15">
        <f t="shared" si="14"/>
        <v>0.64766879115598108</v>
      </c>
      <c r="X502" s="16">
        <f t="shared" si="15"/>
        <v>0.12413728072548767</v>
      </c>
    </row>
    <row r="503" spans="2:24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14"/>
        <v>0.54409584577952508</v>
      </c>
      <c r="X503" s="16">
        <f t="shared" si="15"/>
        <v>0.20784859783548659</v>
      </c>
    </row>
    <row r="504" spans="2:24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14"/>
        <v>1.4289086733304985</v>
      </c>
      <c r="X504" s="16">
        <f t="shared" si="15"/>
        <v>0.18396265005812831</v>
      </c>
    </row>
    <row r="505" spans="2:24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  <c r="W505" s="15">
        <f t="shared" si="14"/>
        <v>0.38246527124784396</v>
      </c>
      <c r="X505" s="16">
        <f t="shared" si="15"/>
        <v>0.38134914121499885</v>
      </c>
    </row>
    <row r="506" spans="2:24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  <c r="W506" s="15">
        <f t="shared" si="14"/>
        <v>0.74754313894419822</v>
      </c>
      <c r="X506" s="16">
        <f t="shared" si="15"/>
        <v>6.3734466694148409E-2</v>
      </c>
    </row>
    <row r="507" spans="2:24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  <c r="W507" s="15">
        <f t="shared" si="14"/>
        <v>0.38246527124784396</v>
      </c>
      <c r="X507" s="16">
        <f t="shared" si="15"/>
        <v>0.38134914121499885</v>
      </c>
    </row>
    <row r="508" spans="2:24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  <c r="W508" s="15">
        <f t="shared" si="14"/>
        <v>0.54762291604513469</v>
      </c>
      <c r="X508" s="16">
        <f t="shared" si="15"/>
        <v>0.29989085817777661</v>
      </c>
    </row>
    <row r="509" spans="2:24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14"/>
        <v>0.61667446039450835</v>
      </c>
      <c r="X509" s="16">
        <f t="shared" si="15"/>
        <v>0.38028739010285806</v>
      </c>
    </row>
    <row r="510" spans="2:24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  <c r="W510" s="15">
        <f t="shared" si="14"/>
        <v>0.14999262230651145</v>
      </c>
      <c r="X510" s="16">
        <f t="shared" si="15"/>
        <v>2.2497786746383794E-2</v>
      </c>
    </row>
    <row r="511" spans="2:24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14"/>
        <v>0.14999262230651145</v>
      </c>
      <c r="X511" s="16">
        <f t="shared" si="15"/>
        <v>2.2497786746383794E-2</v>
      </c>
    </row>
    <row r="512" spans="2:24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14"/>
        <v>0.21613766936401377</v>
      </c>
      <c r="X512" s="16">
        <f t="shared" si="15"/>
        <v>4.6715492118107736E-2</v>
      </c>
    </row>
    <row r="513" spans="2:24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  <c r="W513" s="15">
        <f t="shared" si="14"/>
        <v>0.41245943761781634</v>
      </c>
      <c r="X513" s="16">
        <f t="shared" si="15"/>
        <v>0.17012278768000533</v>
      </c>
    </row>
    <row r="514" spans="2:24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14"/>
        <v>0.38246527124784396</v>
      </c>
      <c r="X514" s="16">
        <f t="shared" si="15"/>
        <v>0.14627968371068686</v>
      </c>
    </row>
    <row r="515" spans="2:24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  <c r="W515" s="15">
        <f t="shared" si="14"/>
        <v>0.14999262230651145</v>
      </c>
      <c r="X515" s="16">
        <f t="shared" si="15"/>
        <v>2.2497786746383794E-2</v>
      </c>
    </row>
    <row r="516" spans="2:24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14"/>
        <v>0.49658731922862853</v>
      </c>
      <c r="X516" s="16">
        <f t="shared" si="15"/>
        <v>0.24659896561867581</v>
      </c>
    </row>
    <row r="517" spans="2:24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14"/>
        <v>0.38246527124784396</v>
      </c>
      <c r="X517" s="16">
        <f t="shared" si="15"/>
        <v>0.14627968371068686</v>
      </c>
    </row>
    <row r="518" spans="2:24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  <c r="W518" s="15">
        <f t="shared" si="14"/>
        <v>0.40111996934471039</v>
      </c>
      <c r="X518" s="16">
        <f t="shared" si="15"/>
        <v>0.16089722980710142</v>
      </c>
    </row>
    <row r="519" spans="2:24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14"/>
        <v>0.38246527124784396</v>
      </c>
      <c r="X519" s="16">
        <f t="shared" si="15"/>
        <v>0.14627968371068686</v>
      </c>
    </row>
    <row r="520" spans="2:24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14"/>
        <v>0.24569758631737645</v>
      </c>
      <c r="X520" s="16">
        <f t="shared" si="15"/>
        <v>6.0367303922184652E-2</v>
      </c>
    </row>
    <row r="521" spans="2:24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ref="W521:W584" si="16">SUMPRODUCT(B$2:U$2,B521:U521)</f>
        <v>0.17672649898733783</v>
      </c>
      <c r="X521" s="16">
        <f t="shared" ref="X521:X584" si="17">(V521-W521)^2</f>
        <v>3.1232255444321521E-2</v>
      </c>
    </row>
    <row r="522" spans="2:24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16"/>
        <v>0.38246527124784396</v>
      </c>
      <c r="X522" s="16">
        <f t="shared" si="17"/>
        <v>0.14627968371068686</v>
      </c>
    </row>
    <row r="523" spans="2:24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16"/>
        <v>0.27476905331638879</v>
      </c>
      <c r="X523" s="16">
        <f t="shared" si="17"/>
        <v>7.5498032660384504E-2</v>
      </c>
    </row>
    <row r="524" spans="2:24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16"/>
        <v>0.27677237409818423</v>
      </c>
      <c r="X524" s="16">
        <f t="shared" si="17"/>
        <v>7.6602947063945243E-2</v>
      </c>
    </row>
    <row r="525" spans="2:24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16"/>
        <v>-0.18995680802958997</v>
      </c>
      <c r="X525" s="16">
        <f t="shared" si="17"/>
        <v>3.6083588916790497E-2</v>
      </c>
    </row>
    <row r="526" spans="2:24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16"/>
        <v>0.49658731922862853</v>
      </c>
      <c r="X526" s="16">
        <f t="shared" si="17"/>
        <v>0.24659896561867581</v>
      </c>
    </row>
    <row r="527" spans="2:24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  <c r="W527" s="15">
        <f t="shared" si="16"/>
        <v>-9.2600293475798401E-2</v>
      </c>
      <c r="X527" s="16">
        <f t="shared" si="17"/>
        <v>8.5748143518039922E-3</v>
      </c>
    </row>
    <row r="528" spans="2:24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16"/>
        <v>0.48251114635869041</v>
      </c>
      <c r="X528" s="16">
        <f t="shared" si="17"/>
        <v>0.23281700636037755</v>
      </c>
    </row>
    <row r="529" spans="2:24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16"/>
        <v>0.2500384974173579</v>
      </c>
      <c r="X529" s="16">
        <f t="shared" si="17"/>
        <v>6.2519250190730097E-2</v>
      </c>
    </row>
    <row r="530" spans="2:24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  <c r="W530" s="15">
        <f t="shared" si="16"/>
        <v>0.1272146516546459</v>
      </c>
      <c r="X530" s="16">
        <f t="shared" si="17"/>
        <v>1.6183567595612902E-2</v>
      </c>
    </row>
    <row r="531" spans="2:24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  <c r="W531" s="15">
        <f t="shared" si="16"/>
        <v>0.48251114635869041</v>
      </c>
      <c r="X531" s="16">
        <f t="shared" si="17"/>
        <v>0.23281700636037755</v>
      </c>
    </row>
    <row r="532" spans="2:24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16"/>
        <v>0.63075063326444647</v>
      </c>
      <c r="X532" s="16">
        <f t="shared" si="17"/>
        <v>0.39784636136350027</v>
      </c>
    </row>
    <row r="533" spans="2:24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  <c r="W533" s="15">
        <f t="shared" si="16"/>
        <v>2.1521754504986113E-2</v>
      </c>
      <c r="X533" s="16">
        <f t="shared" si="17"/>
        <v>4.6318591697289005E-4</v>
      </c>
    </row>
    <row r="534" spans="2:24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  <c r="W534" s="15">
        <f t="shared" si="16"/>
        <v>0.15408086203765486</v>
      </c>
      <c r="X534" s="16">
        <f t="shared" si="17"/>
        <v>2.3740912046266834E-2</v>
      </c>
    </row>
    <row r="535" spans="2:24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16"/>
        <v>0.53070475815359996</v>
      </c>
      <c r="X535" s="16">
        <f t="shared" si="17"/>
        <v>0.281647540326871</v>
      </c>
    </row>
    <row r="536" spans="2:24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  <c r="W536" s="15">
        <f t="shared" si="16"/>
        <v>0.11313847878470773</v>
      </c>
      <c r="X536" s="16">
        <f t="shared" si="17"/>
        <v>1.2800315381717761E-2</v>
      </c>
    </row>
    <row r="537" spans="2:24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16"/>
        <v>0.38246527124784396</v>
      </c>
      <c r="X537" s="16">
        <f t="shared" si="17"/>
        <v>0.14627968371068686</v>
      </c>
    </row>
    <row r="538" spans="2:24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16"/>
        <v>0.49658731922862853</v>
      </c>
      <c r="X538" s="16">
        <f t="shared" si="17"/>
        <v>0.24659896561867581</v>
      </c>
    </row>
    <row r="539" spans="2:24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16"/>
        <v>0.19080267185727595</v>
      </c>
      <c r="X539" s="16">
        <f t="shared" si="17"/>
        <v>3.6405659587875325E-2</v>
      </c>
    </row>
    <row r="540" spans="2:24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16"/>
        <v>0.52131837245028534</v>
      </c>
      <c r="X540" s="16">
        <f t="shared" si="17"/>
        <v>0.27177284545421443</v>
      </c>
    </row>
    <row r="541" spans="2:24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  <c r="W541" s="15">
        <f t="shared" si="16"/>
        <v>0.38246527124784396</v>
      </c>
      <c r="X541" s="16">
        <f t="shared" si="17"/>
        <v>0.14627968371068686</v>
      </c>
    </row>
    <row r="542" spans="2:24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  <c r="W542" s="15">
        <f t="shared" si="16"/>
        <v>3.0223552286913591E-2</v>
      </c>
      <c r="X542" s="16">
        <f t="shared" si="17"/>
        <v>9.1346311283979978E-4</v>
      </c>
    </row>
    <row r="543" spans="2:24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16"/>
        <v>0.359819634298161</v>
      </c>
      <c r="X543" s="16">
        <f t="shared" si="17"/>
        <v>0.12947016922646232</v>
      </c>
    </row>
    <row r="544" spans="2:24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  <c r="W544" s="15">
        <f t="shared" si="16"/>
        <v>0.36426582582290667</v>
      </c>
      <c r="X544" s="16">
        <f t="shared" si="17"/>
        <v>0.1326895918624442</v>
      </c>
    </row>
    <row r="545" spans="2:24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16"/>
        <v>0.2597737591873146</v>
      </c>
      <c r="X545" s="16">
        <f t="shared" si="17"/>
        <v>6.7482405962308922E-2</v>
      </c>
    </row>
    <row r="546" spans="2:24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  <c r="W546" s="15">
        <f t="shared" si="16"/>
        <v>0.14282546072181229</v>
      </c>
      <c r="X546" s="16">
        <f t="shared" si="17"/>
        <v>2.0399112230397944E-2</v>
      </c>
    </row>
    <row r="547" spans="2:24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16"/>
        <v>0.24743412652270827</v>
      </c>
      <c r="X547" s="16">
        <f t="shared" si="17"/>
        <v>6.1223646968055601E-2</v>
      </c>
    </row>
    <row r="548" spans="2:24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  <c r="W548" s="15">
        <f t="shared" si="16"/>
        <v>0.48251114635869041</v>
      </c>
      <c r="X548" s="16">
        <f t="shared" si="17"/>
        <v>0.23281700636037755</v>
      </c>
    </row>
    <row r="549" spans="2:24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  <c r="W549" s="15">
        <f t="shared" si="16"/>
        <v>-6.9822322823932803E-2</v>
      </c>
      <c r="X549" s="16">
        <f t="shared" si="17"/>
        <v>4.8751567645294877E-3</v>
      </c>
    </row>
    <row r="550" spans="2:24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16"/>
        <v>0.48251114635869041</v>
      </c>
      <c r="X550" s="16">
        <f t="shared" si="17"/>
        <v>0.23281700636037755</v>
      </c>
    </row>
    <row r="551" spans="2:24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16"/>
        <v>7.4455816350479931E-3</v>
      </c>
      <c r="X551" s="16">
        <f t="shared" si="17"/>
        <v>5.5436685884163947E-5</v>
      </c>
    </row>
    <row r="552" spans="2:24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  <c r="W552" s="15">
        <f t="shared" si="16"/>
        <v>0.14999262230651145</v>
      </c>
      <c r="X552" s="16">
        <f t="shared" si="17"/>
        <v>2.2497786746383794E-2</v>
      </c>
    </row>
    <row r="553" spans="2:24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16"/>
        <v>0.36264061606443798</v>
      </c>
      <c r="X553" s="16">
        <f t="shared" si="17"/>
        <v>0.13150821641959512</v>
      </c>
    </row>
    <row r="554" spans="2:24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  <c r="W554" s="15">
        <f t="shared" si="16"/>
        <v>-5.5746149953994684E-2</v>
      </c>
      <c r="X554" s="16">
        <f t="shared" si="17"/>
        <v>3.1076332346932616E-3</v>
      </c>
    </row>
    <row r="555" spans="2:24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  <c r="W555" s="15">
        <f t="shared" si="16"/>
        <v>0.69081824031829231</v>
      </c>
      <c r="X555" s="16">
        <f t="shared" si="17"/>
        <v>0.47722984115646189</v>
      </c>
    </row>
    <row r="556" spans="2:24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16"/>
        <v>0.11609179425316735</v>
      </c>
      <c r="X556" s="16">
        <f t="shared" si="17"/>
        <v>1.347730469291974E-2</v>
      </c>
    </row>
    <row r="557" spans="2:24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  <c r="W557" s="15">
        <f t="shared" si="16"/>
        <v>0.49658731922862853</v>
      </c>
      <c r="X557" s="16">
        <f t="shared" si="17"/>
        <v>0.24659896561867581</v>
      </c>
    </row>
    <row r="558" spans="2:24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16"/>
        <v>0.2272605267654923</v>
      </c>
      <c r="X558" s="16">
        <f t="shared" si="17"/>
        <v>5.164734702572904E-2</v>
      </c>
    </row>
    <row r="559" spans="2:24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16"/>
        <v>0.62417183443461965</v>
      </c>
      <c r="X559" s="16">
        <f t="shared" si="17"/>
        <v>0.38959047890147824</v>
      </c>
    </row>
    <row r="560" spans="2:24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  <c r="W560" s="15">
        <f t="shared" si="16"/>
        <v>0.19233730805450425</v>
      </c>
      <c r="X560" s="16">
        <f t="shared" si="17"/>
        <v>3.6993640069653264E-2</v>
      </c>
    </row>
    <row r="561" spans="2:24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  <c r="W561" s="15">
        <f t="shared" si="16"/>
        <v>0.48251114635869041</v>
      </c>
      <c r="X561" s="16">
        <f t="shared" si="17"/>
        <v>0.23281700636037755</v>
      </c>
    </row>
    <row r="562" spans="2:24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16"/>
        <v>0.16064750265823013</v>
      </c>
      <c r="X562" s="16">
        <f t="shared" si="17"/>
        <v>2.5807620110326057E-2</v>
      </c>
    </row>
    <row r="563" spans="2:24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16"/>
        <v>0.11313847878470773</v>
      </c>
      <c r="X563" s="16">
        <f t="shared" si="17"/>
        <v>1.2800315381717761E-2</v>
      </c>
    </row>
    <row r="564" spans="2:24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  <c r="W564" s="15">
        <f t="shared" si="16"/>
        <v>0.15690184380393185</v>
      </c>
      <c r="X564" s="16">
        <f t="shared" si="17"/>
        <v>2.4618188589073428E-2</v>
      </c>
    </row>
    <row r="565" spans="2:24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16"/>
        <v>0.38246527124784396</v>
      </c>
      <c r="X565" s="16">
        <f t="shared" si="17"/>
        <v>0.14627968371068686</v>
      </c>
    </row>
    <row r="566" spans="2:24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16"/>
        <v>0.63075063326444647</v>
      </c>
      <c r="X566" s="16">
        <f t="shared" si="17"/>
        <v>0.39784636136350027</v>
      </c>
    </row>
    <row r="567" spans="2:24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  <c r="W567" s="15">
        <f t="shared" si="16"/>
        <v>-2.067589067730019E-2</v>
      </c>
      <c r="X567" s="16">
        <f t="shared" si="17"/>
        <v>4.2749245529966892E-4</v>
      </c>
    </row>
    <row r="568" spans="2:24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16"/>
        <v>0.12874928785187417</v>
      </c>
      <c r="X568" s="16">
        <f t="shared" si="17"/>
        <v>1.6576379122364756E-2</v>
      </c>
    </row>
    <row r="569" spans="2:24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16"/>
        <v>9.0492841835024762E-2</v>
      </c>
      <c r="X569" s="16">
        <f t="shared" si="17"/>
        <v>8.1889544233788077E-3</v>
      </c>
    </row>
    <row r="570" spans="2:24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  <c r="W570" s="15">
        <f t="shared" si="16"/>
        <v>0.27677237409818423</v>
      </c>
      <c r="X570" s="16">
        <f t="shared" si="17"/>
        <v>7.6602947063945243E-2</v>
      </c>
    </row>
    <row r="571" spans="2:24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16"/>
        <v>0.24400715733439757</v>
      </c>
      <c r="X571" s="16">
        <f t="shared" si="17"/>
        <v>5.9539492830413446E-2</v>
      </c>
    </row>
    <row r="572" spans="2:24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16"/>
        <v>9.3313823601301749E-2</v>
      </c>
      <c r="X572" s="16">
        <f t="shared" si="17"/>
        <v>8.7074696750948592E-3</v>
      </c>
    </row>
    <row r="573" spans="2:24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16"/>
        <v>0.24569758631737645</v>
      </c>
      <c r="X573" s="16">
        <f t="shared" si="17"/>
        <v>6.0367303922184652E-2</v>
      </c>
    </row>
    <row r="574" spans="2:24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16"/>
        <v>0.38246527124784396</v>
      </c>
      <c r="X574" s="16">
        <f t="shared" si="17"/>
        <v>0.14627968371068686</v>
      </c>
    </row>
    <row r="575" spans="2:24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16"/>
        <v>0.65318244474268405</v>
      </c>
      <c r="X575" s="16">
        <f t="shared" si="17"/>
        <v>0.42664730612002949</v>
      </c>
    </row>
    <row r="576" spans="2:24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16"/>
        <v>0.48251114635869041</v>
      </c>
      <c r="X576" s="16">
        <f t="shared" si="17"/>
        <v>0.23281700636037755</v>
      </c>
    </row>
    <row r="577" spans="2:24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16"/>
        <v>0.48251114635869041</v>
      </c>
      <c r="X577" s="16">
        <f t="shared" si="17"/>
        <v>0.23281700636037755</v>
      </c>
    </row>
    <row r="578" spans="2:24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  <c r="W578" s="15">
        <f t="shared" si="16"/>
        <v>0.49658731922862853</v>
      </c>
      <c r="X578" s="16">
        <f t="shared" si="17"/>
        <v>0.24659896561867581</v>
      </c>
    </row>
    <row r="579" spans="2:24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16"/>
        <v>0.46268649117528443</v>
      </c>
      <c r="X579" s="16">
        <f t="shared" si="17"/>
        <v>0.21407878911609657</v>
      </c>
    </row>
    <row r="580" spans="2:24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16"/>
        <v>0.13591644943657333</v>
      </c>
      <c r="X580" s="16">
        <f t="shared" si="17"/>
        <v>1.8473281227444596E-2</v>
      </c>
    </row>
    <row r="581" spans="2:24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  <c r="W581" s="15">
        <f t="shared" si="16"/>
        <v>0.2908485469681224</v>
      </c>
      <c r="X581" s="16">
        <f t="shared" si="17"/>
        <v>8.4592877273468106E-2</v>
      </c>
    </row>
    <row r="582" spans="2:24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si="16"/>
        <v>0.38246527124784396</v>
      </c>
      <c r="X582" s="16">
        <f t="shared" si="17"/>
        <v>0.14627968371068686</v>
      </c>
    </row>
    <row r="583" spans="2:24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16"/>
        <v>0.39807608031501041</v>
      </c>
      <c r="X583" s="16">
        <f t="shared" si="17"/>
        <v>0.15846456571896261</v>
      </c>
    </row>
    <row r="584" spans="2:24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16"/>
        <v>0.34574346142822288</v>
      </c>
      <c r="X584" s="16">
        <f t="shared" si="17"/>
        <v>0.11953854112036905</v>
      </c>
    </row>
    <row r="585" spans="2:24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  <c r="W585" s="15">
        <f t="shared" ref="W585:W648" si="18">SUMPRODUCT(B$2:U$2,B585:U585)</f>
        <v>0.36264061606443798</v>
      </c>
      <c r="X585" s="16">
        <f t="shared" ref="X585:X648" si="19">(V585-W585)^2</f>
        <v>0.13150821641959512</v>
      </c>
    </row>
    <row r="586" spans="2:24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  <c r="W586" s="15">
        <f t="shared" si="18"/>
        <v>0.21318435389555418</v>
      </c>
      <c r="X586" s="16">
        <f t="shared" si="19"/>
        <v>4.5447568745864884E-2</v>
      </c>
    </row>
    <row r="587" spans="2:24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18"/>
        <v>0.27007976347239127</v>
      </c>
      <c r="X587" s="16">
        <f t="shared" si="19"/>
        <v>7.2943078637302816E-2</v>
      </c>
    </row>
    <row r="588" spans="2:24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  <c r="W588" s="15">
        <f t="shared" si="18"/>
        <v>2.1521754504986113E-2</v>
      </c>
      <c r="X588" s="16">
        <f t="shared" si="19"/>
        <v>4.6318591697289005E-4</v>
      </c>
    </row>
    <row r="589" spans="2:24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  <c r="W589" s="15">
        <f t="shared" si="18"/>
        <v>0.52120711051059021</v>
      </c>
      <c r="X589" s="16">
        <f t="shared" si="19"/>
        <v>0.27165685204679857</v>
      </c>
    </row>
    <row r="590" spans="2:24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  <c r="W590" s="15">
        <f t="shared" si="18"/>
        <v>0.41636888470137012</v>
      </c>
      <c r="X590" s="16">
        <f t="shared" si="19"/>
        <v>0.17336304814746284</v>
      </c>
    </row>
    <row r="591" spans="2:24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18"/>
        <v>0.48251114635869041</v>
      </c>
      <c r="X591" s="16">
        <f t="shared" si="19"/>
        <v>0.23281700636037755</v>
      </c>
    </row>
    <row r="592" spans="2:24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18"/>
        <v>0.21613766936401377</v>
      </c>
      <c r="X592" s="16">
        <f t="shared" si="19"/>
        <v>4.6715492118107736E-2</v>
      </c>
    </row>
    <row r="593" spans="2:24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  <c r="W593" s="15">
        <f t="shared" si="18"/>
        <v>4.429972515685171E-2</v>
      </c>
      <c r="X593" s="16">
        <f t="shared" si="19"/>
        <v>1.9624656489726001E-3</v>
      </c>
    </row>
    <row r="594" spans="2:24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18"/>
        <v>0.13591644943657333</v>
      </c>
      <c r="X594" s="16">
        <f t="shared" si="19"/>
        <v>1.8473281227444596E-2</v>
      </c>
    </row>
    <row r="595" spans="2:24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18"/>
        <v>0.38246527124784396</v>
      </c>
      <c r="X595" s="16">
        <f t="shared" si="19"/>
        <v>0.14627968371068686</v>
      </c>
    </row>
    <row r="596" spans="2:24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18"/>
        <v>0.48251114635869041</v>
      </c>
      <c r="X596" s="16">
        <f t="shared" si="19"/>
        <v>0.23281700636037755</v>
      </c>
    </row>
    <row r="597" spans="2:24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18"/>
        <v>1.0046591561448828</v>
      </c>
      <c r="X597" s="16">
        <f t="shared" si="19"/>
        <v>1.0093400200257479</v>
      </c>
    </row>
    <row r="598" spans="2:24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18"/>
        <v>0.2500384974173579</v>
      </c>
      <c r="X598" s="16">
        <f t="shared" si="19"/>
        <v>6.2519250190730097E-2</v>
      </c>
    </row>
    <row r="599" spans="2:24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18"/>
        <v>-1.9288295045778336E-2</v>
      </c>
      <c r="X599" s="16">
        <f t="shared" si="19"/>
        <v>3.7203832577299711E-4</v>
      </c>
    </row>
    <row r="600" spans="2:24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18"/>
        <v>0.14999262230651145</v>
      </c>
      <c r="X600" s="16">
        <f t="shared" si="19"/>
        <v>2.2497786746383794E-2</v>
      </c>
    </row>
    <row r="601" spans="2:24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18"/>
        <v>0.48251114635869041</v>
      </c>
      <c r="X601" s="16">
        <f t="shared" si="19"/>
        <v>0.23281700636037755</v>
      </c>
    </row>
    <row r="602" spans="2:24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18"/>
        <v>0.38246527124784396</v>
      </c>
      <c r="X602" s="16">
        <f t="shared" si="19"/>
        <v>0.14627968371068686</v>
      </c>
    </row>
    <row r="603" spans="2:24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18"/>
        <v>0.38246527124784396</v>
      </c>
      <c r="X603" s="16">
        <f t="shared" si="19"/>
        <v>0.14627968371068686</v>
      </c>
    </row>
    <row r="604" spans="2:24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18"/>
        <v>0.34574346142822288</v>
      </c>
      <c r="X604" s="16">
        <f t="shared" si="19"/>
        <v>0.11953854112036905</v>
      </c>
    </row>
    <row r="605" spans="2:24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18"/>
        <v>0.49658731922862853</v>
      </c>
      <c r="X605" s="16">
        <f t="shared" si="19"/>
        <v>0.24659896561867581</v>
      </c>
    </row>
    <row r="606" spans="2:24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  <c r="W606" s="15">
        <f t="shared" si="18"/>
        <v>0.48251114635869041</v>
      </c>
      <c r="X606" s="16">
        <f t="shared" si="19"/>
        <v>0.23281700636037755</v>
      </c>
    </row>
    <row r="607" spans="2:24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18"/>
        <v>0.39654144411778214</v>
      </c>
      <c r="X607" s="16">
        <f t="shared" si="19"/>
        <v>0.15724511690301612</v>
      </c>
    </row>
    <row r="608" spans="2:24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18"/>
        <v>0.39654144411778214</v>
      </c>
      <c r="X608" s="16">
        <f t="shared" si="19"/>
        <v>0.15724511690301612</v>
      </c>
    </row>
    <row r="609" spans="2:24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  <c r="W609" s="15">
        <f t="shared" si="18"/>
        <v>3.0223552286913591E-2</v>
      </c>
      <c r="X609" s="16">
        <f t="shared" si="19"/>
        <v>9.1346311283979978E-4</v>
      </c>
    </row>
    <row r="610" spans="2:24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18"/>
        <v>0.2500384974173579</v>
      </c>
      <c r="X610" s="16">
        <f t="shared" si="19"/>
        <v>6.2519250190730097E-2</v>
      </c>
    </row>
    <row r="611" spans="2:24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18"/>
        <v>0.39654144411778214</v>
      </c>
      <c r="X611" s="16">
        <f t="shared" si="19"/>
        <v>0.15724511690301612</v>
      </c>
    </row>
    <row r="612" spans="2:24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18"/>
        <v>0.48251114635869041</v>
      </c>
      <c r="X612" s="16">
        <f t="shared" si="19"/>
        <v>0.23281700636037755</v>
      </c>
    </row>
    <row r="613" spans="2:24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18"/>
        <v>0.11609179425316735</v>
      </c>
      <c r="X613" s="16">
        <f t="shared" si="19"/>
        <v>1.347730469291974E-2</v>
      </c>
    </row>
    <row r="614" spans="2:24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18"/>
        <v>0.38246527124784396</v>
      </c>
      <c r="X614" s="16">
        <f t="shared" si="19"/>
        <v>0.14627968371068686</v>
      </c>
    </row>
    <row r="615" spans="2:24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  <c r="W615" s="15">
        <f t="shared" si="18"/>
        <v>0.63982151614175942</v>
      </c>
      <c r="X615" s="16">
        <f t="shared" si="19"/>
        <v>0.40937157251793971</v>
      </c>
    </row>
    <row r="616" spans="2:24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18"/>
        <v>0.23596232454741975</v>
      </c>
      <c r="X616" s="16">
        <f t="shared" si="19"/>
        <v>5.5678218605821846E-2</v>
      </c>
    </row>
    <row r="617" spans="2:24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18"/>
        <v>0.38246527124784396</v>
      </c>
      <c r="X617" s="16">
        <f t="shared" si="19"/>
        <v>0.14627968371068686</v>
      </c>
    </row>
    <row r="618" spans="2:24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18"/>
        <v>-5.5746149953994684E-2</v>
      </c>
      <c r="X618" s="16">
        <f t="shared" si="19"/>
        <v>3.1076332346932616E-3</v>
      </c>
    </row>
    <row r="619" spans="2:24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18"/>
        <v>0.48251114635869041</v>
      </c>
      <c r="X619" s="16">
        <f t="shared" si="19"/>
        <v>0.23281700636037755</v>
      </c>
    </row>
    <row r="620" spans="2:24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18"/>
        <v>0.2272605267654923</v>
      </c>
      <c r="X620" s="16">
        <f t="shared" si="19"/>
        <v>5.164734702572904E-2</v>
      </c>
    </row>
    <row r="621" spans="2:24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  <c r="W621" s="15">
        <f t="shared" si="18"/>
        <v>-6.9822322823932803E-2</v>
      </c>
      <c r="X621" s="16">
        <f t="shared" si="19"/>
        <v>4.8751567645294877E-3</v>
      </c>
    </row>
    <row r="622" spans="2:24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18"/>
        <v>0.41014963993796039</v>
      </c>
      <c r="X622" s="16">
        <f t="shared" si="19"/>
        <v>0.16822272714123854</v>
      </c>
    </row>
    <row r="623" spans="2:24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18"/>
        <v>0.11327081248689036</v>
      </c>
      <c r="X623" s="16">
        <f t="shared" si="19"/>
        <v>1.2830276961440278E-2</v>
      </c>
    </row>
    <row r="624" spans="2:24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18"/>
        <v>0.359819634298161</v>
      </c>
      <c r="X624" s="16">
        <f t="shared" si="19"/>
        <v>0.12947016922646232</v>
      </c>
    </row>
    <row r="625" spans="2:24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  <c r="W625" s="15">
        <f t="shared" si="18"/>
        <v>0.14999262230651145</v>
      </c>
      <c r="X625" s="16">
        <f t="shared" si="19"/>
        <v>2.2497786746383794E-2</v>
      </c>
    </row>
    <row r="626" spans="2:24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18"/>
        <v>0.48251114635869041</v>
      </c>
      <c r="X626" s="16">
        <f t="shared" si="19"/>
        <v>0.23281700636037755</v>
      </c>
    </row>
    <row r="627" spans="2:24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18"/>
        <v>0.13591644943657333</v>
      </c>
      <c r="X627" s="16">
        <f t="shared" si="19"/>
        <v>1.8473281227444596E-2</v>
      </c>
    </row>
    <row r="628" spans="2:24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18"/>
        <v>7.4455816350479931E-3</v>
      </c>
      <c r="X628" s="16">
        <f t="shared" si="19"/>
        <v>5.5436685884163947E-5</v>
      </c>
    </row>
    <row r="629" spans="2:24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  <c r="W629" s="15">
        <f t="shared" si="18"/>
        <v>0.2500384974173579</v>
      </c>
      <c r="X629" s="16">
        <f t="shared" si="19"/>
        <v>6.2519250190730097E-2</v>
      </c>
    </row>
    <row r="630" spans="2:24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18"/>
        <v>0.49658731922862853</v>
      </c>
      <c r="X630" s="16">
        <f t="shared" si="19"/>
        <v>0.24659896561867581</v>
      </c>
    </row>
    <row r="631" spans="2:24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18"/>
        <v>5.4034986926808415E-2</v>
      </c>
      <c r="X631" s="16">
        <f t="shared" si="19"/>
        <v>2.9197798121803563E-3</v>
      </c>
    </row>
    <row r="632" spans="2:24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18"/>
        <v>0.2908485469681224</v>
      </c>
      <c r="X632" s="16">
        <f t="shared" si="19"/>
        <v>8.4592877273468106E-2</v>
      </c>
    </row>
    <row r="633" spans="2:24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18"/>
        <v>0.11348742335851775</v>
      </c>
      <c r="X633" s="16">
        <f t="shared" si="19"/>
        <v>1.287939526055544E-2</v>
      </c>
    </row>
    <row r="634" spans="2:24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  <c r="W634" s="15">
        <f t="shared" si="18"/>
        <v>0.2569477189147783</v>
      </c>
      <c r="X634" s="16">
        <f t="shared" si="19"/>
        <v>6.6022130255507919E-2</v>
      </c>
    </row>
    <row r="635" spans="2:24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  <c r="W635" s="15">
        <f t="shared" si="18"/>
        <v>-7.8524120605860281E-2</v>
      </c>
      <c r="X635" s="16">
        <f t="shared" si="19"/>
        <v>6.1660375169236914E-3</v>
      </c>
    </row>
    <row r="636" spans="2:24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18"/>
        <v>0.52412595932377326</v>
      </c>
      <c r="X636" s="16">
        <f t="shared" si="19"/>
        <v>0.27470802123706561</v>
      </c>
    </row>
    <row r="637" spans="2:24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18"/>
        <v>0.2272605267654923</v>
      </c>
      <c r="X637" s="16">
        <f t="shared" si="19"/>
        <v>5.164734702572904E-2</v>
      </c>
    </row>
    <row r="638" spans="2:24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18"/>
        <v>0.14999262230651145</v>
      </c>
      <c r="X638" s="16">
        <f t="shared" si="19"/>
        <v>2.2497786746383794E-2</v>
      </c>
    </row>
    <row r="639" spans="2:24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18"/>
        <v>0.38246527124784396</v>
      </c>
      <c r="X639" s="16">
        <f t="shared" si="19"/>
        <v>0.14627968371068686</v>
      </c>
    </row>
    <row r="640" spans="2:24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18"/>
        <v>0.11313847878470773</v>
      </c>
      <c r="X640" s="16">
        <f t="shared" si="19"/>
        <v>1.2800315381717761E-2</v>
      </c>
    </row>
    <row r="641" spans="2:24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18"/>
        <v>0.24569758631737645</v>
      </c>
      <c r="X641" s="16">
        <f t="shared" si="19"/>
        <v>6.0367303922184652E-2</v>
      </c>
    </row>
    <row r="642" spans="2:24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18"/>
        <v>0.14999262230651145</v>
      </c>
      <c r="X642" s="16">
        <f t="shared" si="19"/>
        <v>2.2497786746383794E-2</v>
      </c>
    </row>
    <row r="643" spans="2:24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18"/>
        <v>0.48251114635869041</v>
      </c>
      <c r="X643" s="16">
        <f t="shared" si="19"/>
        <v>0.23281700636037755</v>
      </c>
    </row>
    <row r="644" spans="2:24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18"/>
        <v>0.38246527124784396</v>
      </c>
      <c r="X644" s="16">
        <f t="shared" si="19"/>
        <v>0.14627968371068686</v>
      </c>
    </row>
    <row r="645" spans="2:24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  <c r="W645" s="15">
        <f t="shared" si="18"/>
        <v>0.38246527124784396</v>
      </c>
      <c r="X645" s="16">
        <f t="shared" si="19"/>
        <v>0.14627968371068686</v>
      </c>
    </row>
    <row r="646" spans="2:24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  <c r="W646" s="15">
        <f t="shared" si="18"/>
        <v>0.38246527124784396</v>
      </c>
      <c r="X646" s="16">
        <f t="shared" si="19"/>
        <v>0.14627968371068686</v>
      </c>
    </row>
    <row r="647" spans="2:24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  <c r="W647" s="15">
        <f t="shared" si="18"/>
        <v>0.54446503964695536</v>
      </c>
      <c r="X647" s="16">
        <f t="shared" si="19"/>
        <v>0.29644217939776069</v>
      </c>
    </row>
    <row r="648" spans="2:24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  <c r="W648" s="15">
        <f t="shared" si="18"/>
        <v>0.27677237409818423</v>
      </c>
      <c r="X648" s="16">
        <f t="shared" si="19"/>
        <v>7.6602947063945243E-2</v>
      </c>
    </row>
    <row r="649" spans="2:24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  <c r="W649" s="15">
        <f t="shared" ref="W649:W712" si="20">SUMPRODUCT(B$2:U$2,B649:U649)</f>
        <v>0.19080267185727595</v>
      </c>
      <c r="X649" s="16">
        <f t="shared" ref="X649:X712" si="21">(V649-W649)^2</f>
        <v>3.6405659587875325E-2</v>
      </c>
    </row>
    <row r="650" spans="2:24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  <c r="W650" s="15">
        <f t="shared" si="20"/>
        <v>-7.8524120605860281E-2</v>
      </c>
      <c r="X650" s="16">
        <f t="shared" si="21"/>
        <v>6.1660375169236914E-3</v>
      </c>
    </row>
    <row r="651" spans="2:24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  <c r="W651" s="15">
        <f t="shared" si="20"/>
        <v>0.23596232454741975</v>
      </c>
      <c r="X651" s="16">
        <f t="shared" si="21"/>
        <v>5.5678218605821846E-2</v>
      </c>
    </row>
    <row r="652" spans="2:24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20"/>
        <v>0.48251114635869041</v>
      </c>
      <c r="X652" s="16">
        <f t="shared" si="21"/>
        <v>0.23281700636037755</v>
      </c>
    </row>
    <row r="653" spans="2:24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20"/>
        <v>0.14999262230651145</v>
      </c>
      <c r="X653" s="16">
        <f t="shared" si="21"/>
        <v>2.2497786746383794E-2</v>
      </c>
    </row>
    <row r="654" spans="2:24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  <c r="W654" s="15">
        <f t="shared" si="20"/>
        <v>3.9958814056870295E-2</v>
      </c>
      <c r="X654" s="16">
        <f t="shared" si="21"/>
        <v>1.5967068208315352E-3</v>
      </c>
    </row>
    <row r="655" spans="2:24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20"/>
        <v>0.27042863953903323</v>
      </c>
      <c r="X655" s="16">
        <f t="shared" si="21"/>
        <v>7.3131649082932362E-2</v>
      </c>
    </row>
    <row r="656" spans="2:24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  <c r="W656" s="15">
        <f t="shared" si="20"/>
        <v>0.11313847878470773</v>
      </c>
      <c r="X656" s="16">
        <f t="shared" si="21"/>
        <v>1.2800315381717761E-2</v>
      </c>
    </row>
    <row r="657" spans="2:24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  <c r="W657" s="15">
        <f t="shared" si="20"/>
        <v>0.14999262230651145</v>
      </c>
      <c r="X657" s="16">
        <f t="shared" si="21"/>
        <v>2.2497786746383794E-2</v>
      </c>
    </row>
    <row r="658" spans="2:24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20"/>
        <v>0.46268649117528443</v>
      </c>
      <c r="X658" s="16">
        <f t="shared" si="21"/>
        <v>0.21407878911609657</v>
      </c>
    </row>
    <row r="659" spans="2:24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20"/>
        <v>0.14000468916771672</v>
      </c>
      <c r="X659" s="16">
        <f t="shared" si="21"/>
        <v>1.9601312988948974E-2</v>
      </c>
    </row>
    <row r="660" spans="2:24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20"/>
        <v>0.19080267185727595</v>
      </c>
      <c r="X660" s="16">
        <f t="shared" si="21"/>
        <v>3.6405659587875325E-2</v>
      </c>
    </row>
    <row r="661" spans="2:24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20"/>
        <v>0.85641966923912682</v>
      </c>
      <c r="X661" s="16">
        <f t="shared" si="21"/>
        <v>0.73345464985965536</v>
      </c>
    </row>
    <row r="662" spans="2:24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  <c r="W662" s="15">
        <f t="shared" si="20"/>
        <v>0.41843306217411358</v>
      </c>
      <c r="X662" s="16">
        <f t="shared" si="21"/>
        <v>0.17508622752040559</v>
      </c>
    </row>
    <row r="663" spans="2:24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20"/>
        <v>0.27677237409818423</v>
      </c>
      <c r="X663" s="16">
        <f t="shared" si="21"/>
        <v>7.6602947063945243E-2</v>
      </c>
    </row>
    <row r="664" spans="2:24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20"/>
        <v>0.11313847878470773</v>
      </c>
      <c r="X664" s="16">
        <f t="shared" si="21"/>
        <v>1.2800315381717761E-2</v>
      </c>
    </row>
    <row r="665" spans="2:24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  <c r="W665" s="15">
        <f t="shared" si="20"/>
        <v>0.21318435389555418</v>
      </c>
      <c r="X665" s="16">
        <f t="shared" si="21"/>
        <v>4.5447568745864884E-2</v>
      </c>
    </row>
    <row r="666" spans="2:24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  <c r="W666" s="15">
        <f t="shared" si="20"/>
        <v>0.17672649898733783</v>
      </c>
      <c r="X666" s="16">
        <f t="shared" si="21"/>
        <v>3.1232255444321521E-2</v>
      </c>
    </row>
    <row r="667" spans="2:24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20"/>
        <v>0.14999262230651145</v>
      </c>
      <c r="X667" s="16">
        <f t="shared" si="21"/>
        <v>2.2497786746383794E-2</v>
      </c>
    </row>
    <row r="668" spans="2:24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  <c r="W668" s="15">
        <f t="shared" si="20"/>
        <v>-6.9822322823932803E-2</v>
      </c>
      <c r="X668" s="16">
        <f t="shared" si="21"/>
        <v>4.8751567645294877E-3</v>
      </c>
    </row>
    <row r="669" spans="2:24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  <c r="W669" s="15">
        <f t="shared" si="20"/>
        <v>0.39654144411778214</v>
      </c>
      <c r="X669" s="16">
        <f t="shared" si="21"/>
        <v>0.15724511690301612</v>
      </c>
    </row>
    <row r="670" spans="2:24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  <c r="W670" s="15">
        <f t="shared" si="20"/>
        <v>0.46268649117528443</v>
      </c>
      <c r="X670" s="16">
        <f t="shared" si="21"/>
        <v>0.21407878911609657</v>
      </c>
    </row>
    <row r="671" spans="2:24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20"/>
        <v>0.11313847878470773</v>
      </c>
      <c r="X671" s="16">
        <f t="shared" si="21"/>
        <v>1.2800315381717761E-2</v>
      </c>
    </row>
    <row r="672" spans="2:24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  <c r="W672" s="15">
        <f t="shared" si="20"/>
        <v>0.14000468916771672</v>
      </c>
      <c r="X672" s="16">
        <f t="shared" si="21"/>
        <v>1.9601312988948974E-2</v>
      </c>
    </row>
    <row r="673" spans="2:24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  <c r="W673" s="15">
        <f t="shared" si="20"/>
        <v>0.17672649898733783</v>
      </c>
      <c r="X673" s="16">
        <f t="shared" si="21"/>
        <v>3.1232255444321521E-2</v>
      </c>
    </row>
    <row r="674" spans="2:24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  <c r="W674" s="15">
        <f t="shared" si="20"/>
        <v>0.16560343137367789</v>
      </c>
      <c r="X674" s="16">
        <f t="shared" si="21"/>
        <v>2.7424496482736441E-2</v>
      </c>
    </row>
    <row r="675" spans="2:24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20"/>
        <v>0.41215225318494852</v>
      </c>
      <c r="X675" s="16">
        <f t="shared" si="21"/>
        <v>0.16986947980542991</v>
      </c>
    </row>
    <row r="676" spans="2:24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20"/>
        <v>-3.4608751069845067E-3</v>
      </c>
      <c r="X676" s="16">
        <f t="shared" si="21"/>
        <v>1.1977656506145021E-5</v>
      </c>
    </row>
    <row r="677" spans="2:24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  <c r="W677" s="15">
        <f t="shared" si="20"/>
        <v>-9.2600293475798401E-2</v>
      </c>
      <c r="X677" s="16">
        <f t="shared" si="21"/>
        <v>8.5748143518039922E-3</v>
      </c>
    </row>
    <row r="678" spans="2:24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  <c r="W678" s="15">
        <f t="shared" si="20"/>
        <v>0.24569758631737645</v>
      </c>
      <c r="X678" s="16">
        <f t="shared" si="21"/>
        <v>6.0367303922184652E-2</v>
      </c>
    </row>
    <row r="679" spans="2:24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20"/>
        <v>0.48251114635869041</v>
      </c>
      <c r="X679" s="16">
        <f t="shared" si="21"/>
        <v>0.23281700636037755</v>
      </c>
    </row>
    <row r="680" spans="2:24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20"/>
        <v>0.48251114635869041</v>
      </c>
      <c r="X680" s="16">
        <f t="shared" si="21"/>
        <v>0.23281700636037755</v>
      </c>
    </row>
    <row r="681" spans="2:24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  <c r="W681" s="15">
        <f t="shared" si="20"/>
        <v>0.27677237409818423</v>
      </c>
      <c r="X681" s="16">
        <f t="shared" si="21"/>
        <v>7.6602947063945243E-2</v>
      </c>
    </row>
    <row r="682" spans="2:24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  <c r="W682" s="15">
        <f t="shared" si="20"/>
        <v>0.21318435389555418</v>
      </c>
      <c r="X682" s="16">
        <f t="shared" si="21"/>
        <v>4.5447568745864884E-2</v>
      </c>
    </row>
    <row r="683" spans="2:24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20"/>
        <v>0.41215225318494852</v>
      </c>
      <c r="X683" s="16">
        <f t="shared" si="21"/>
        <v>0.16986947980542991</v>
      </c>
    </row>
    <row r="684" spans="2:24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20"/>
        <v>0.49658731922862853</v>
      </c>
      <c r="X684" s="16">
        <f t="shared" si="21"/>
        <v>0.24659896561867581</v>
      </c>
    </row>
    <row r="685" spans="2:24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  <c r="W685" s="15">
        <f t="shared" si="20"/>
        <v>0.2908485469681224</v>
      </c>
      <c r="X685" s="16">
        <f t="shared" si="21"/>
        <v>8.4592877273468106E-2</v>
      </c>
    </row>
    <row r="686" spans="2:24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20"/>
        <v>0.39654144411778214</v>
      </c>
      <c r="X686" s="16">
        <f t="shared" si="21"/>
        <v>0.15724511690301612</v>
      </c>
    </row>
    <row r="687" spans="2:24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20"/>
        <v>0.48251114635869041</v>
      </c>
      <c r="X687" s="16">
        <f t="shared" si="21"/>
        <v>0.23281700636037755</v>
      </c>
    </row>
    <row r="688" spans="2:24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20"/>
        <v>0.48251114635869041</v>
      </c>
      <c r="X688" s="16">
        <f t="shared" si="21"/>
        <v>0.23281700636037755</v>
      </c>
    </row>
    <row r="689" spans="2:24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20"/>
        <v>0.30888698956398619</v>
      </c>
      <c r="X689" s="16">
        <f t="shared" si="21"/>
        <v>9.5411172321902118E-2</v>
      </c>
    </row>
    <row r="690" spans="2:24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20"/>
        <v>0.37047451464987968</v>
      </c>
      <c r="X690" s="16">
        <f t="shared" si="21"/>
        <v>0.13725136600506391</v>
      </c>
    </row>
    <row r="691" spans="2:24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20"/>
        <v>0.39654144411778214</v>
      </c>
      <c r="X691" s="16">
        <f t="shared" si="21"/>
        <v>0.15724511690301612</v>
      </c>
    </row>
    <row r="692" spans="2:24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  <c r="W692" s="15">
        <f t="shared" si="20"/>
        <v>0.15152725850373974</v>
      </c>
      <c r="X692" s="16">
        <f t="shared" si="21"/>
        <v>2.2960510069659167E-2</v>
      </c>
    </row>
    <row r="693" spans="2:24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20"/>
        <v>0.46268649117528443</v>
      </c>
      <c r="X693" s="16">
        <f t="shared" si="21"/>
        <v>0.21407878911609657</v>
      </c>
    </row>
    <row r="694" spans="2:24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20"/>
        <v>0.24569758631737645</v>
      </c>
      <c r="X694" s="16">
        <f t="shared" si="21"/>
        <v>6.0367303922184652E-2</v>
      </c>
    </row>
    <row r="695" spans="2:24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  <c r="W695" s="15">
        <f t="shared" si="20"/>
        <v>3.1747301770727765E-2</v>
      </c>
      <c r="X695" s="16">
        <f t="shared" si="21"/>
        <v>1.0078911697216542E-3</v>
      </c>
    </row>
    <row r="696" spans="2:24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20"/>
        <v>0.11313847878470773</v>
      </c>
      <c r="X696" s="16">
        <f t="shared" si="21"/>
        <v>1.2800315381717761E-2</v>
      </c>
    </row>
    <row r="697" spans="2:24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20"/>
        <v>0.53002017023221282</v>
      </c>
      <c r="X697" s="16">
        <f t="shared" si="21"/>
        <v>0.28092138085298385</v>
      </c>
    </row>
    <row r="698" spans="2:24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  <c r="W698" s="15">
        <f t="shared" si="20"/>
        <v>0.27677237409818423</v>
      </c>
      <c r="X698" s="16">
        <f t="shared" si="21"/>
        <v>7.6602947063945243E-2</v>
      </c>
    </row>
    <row r="699" spans="2:24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20"/>
        <v>0.49658731922862853</v>
      </c>
      <c r="X699" s="16">
        <f t="shared" si="21"/>
        <v>0.24659896561867581</v>
      </c>
    </row>
    <row r="700" spans="2:24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20"/>
        <v>-0.17013215284618405</v>
      </c>
      <c r="X700" s="16">
        <f t="shared" si="21"/>
        <v>2.894494943207733E-2</v>
      </c>
    </row>
    <row r="701" spans="2:24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20"/>
        <v>0.48251114635869041</v>
      </c>
      <c r="X701" s="16">
        <f t="shared" si="21"/>
        <v>0.23281700636037755</v>
      </c>
    </row>
    <row r="702" spans="2:24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20"/>
        <v>0.53973676839093976</v>
      </c>
      <c r="X702" s="16">
        <f t="shared" si="21"/>
        <v>0.29131577915309492</v>
      </c>
    </row>
    <row r="703" spans="2:24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20"/>
        <v>7.6416668965086643E-2</v>
      </c>
      <c r="X703" s="16">
        <f t="shared" si="21"/>
        <v>5.8395072957196361E-3</v>
      </c>
    </row>
    <row r="704" spans="2:24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20"/>
        <v>-2.3629206145759807E-2</v>
      </c>
      <c r="X704" s="16">
        <f t="shared" si="21"/>
        <v>5.5833938307881306E-4</v>
      </c>
    </row>
    <row r="705" spans="2:24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20"/>
        <v>0.21318435389555418</v>
      </c>
      <c r="X705" s="16">
        <f t="shared" si="21"/>
        <v>4.5447568745864884E-2</v>
      </c>
    </row>
    <row r="706" spans="2:24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20"/>
        <v>0.11313847878470773</v>
      </c>
      <c r="X706" s="16">
        <f t="shared" si="21"/>
        <v>1.2800315381717761E-2</v>
      </c>
    </row>
    <row r="707" spans="2:24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  <c r="W707" s="15">
        <f t="shared" si="20"/>
        <v>0.38246527124784396</v>
      </c>
      <c r="X707" s="16">
        <f t="shared" si="21"/>
        <v>0.14627968371068686</v>
      </c>
    </row>
    <row r="708" spans="2:24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  <c r="W708" s="15">
        <f t="shared" si="20"/>
        <v>0.35484504197148348</v>
      </c>
      <c r="X708" s="16">
        <f t="shared" si="21"/>
        <v>0.12591500381174386</v>
      </c>
    </row>
    <row r="709" spans="2:24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20"/>
        <v>0.2272605267654923</v>
      </c>
      <c r="X709" s="16">
        <f t="shared" si="21"/>
        <v>5.164734702572904E-2</v>
      </c>
    </row>
    <row r="710" spans="2:24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  <c r="W710" s="15">
        <f t="shared" si="20"/>
        <v>0.19080267185727595</v>
      </c>
      <c r="X710" s="16">
        <f t="shared" si="21"/>
        <v>3.6405659587875325E-2</v>
      </c>
    </row>
    <row r="711" spans="2:24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  <c r="W711" s="15">
        <f t="shared" si="20"/>
        <v>0.17260322643233864</v>
      </c>
      <c r="X711" s="16">
        <f t="shared" si="21"/>
        <v>2.9791873774853164E-2</v>
      </c>
    </row>
    <row r="712" spans="2:24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20"/>
        <v>0.49658731922862853</v>
      </c>
      <c r="X712" s="16">
        <f t="shared" si="21"/>
        <v>0.24659896561867581</v>
      </c>
    </row>
    <row r="713" spans="2:24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ref="W713:W776" si="22">SUMPRODUCT(B$2:U$2,B713:U713)</f>
        <v>0.2597737591873146</v>
      </c>
      <c r="X713" s="16">
        <f t="shared" ref="X713:X776" si="23">(V713-W713)^2</f>
        <v>6.7482405962308922E-2</v>
      </c>
    </row>
    <row r="714" spans="2:24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  <c r="W714" s="15">
        <f t="shared" si="22"/>
        <v>0.39807608031501041</v>
      </c>
      <c r="X714" s="16">
        <f t="shared" si="23"/>
        <v>0.15846456571896261</v>
      </c>
    </row>
    <row r="715" spans="2:24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22"/>
        <v>0.49680393010025592</v>
      </c>
      <c r="X715" s="16">
        <f t="shared" si="23"/>
        <v>0.24681414496305998</v>
      </c>
    </row>
    <row r="716" spans="2:24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22"/>
        <v>2.8835746443210353E-2</v>
      </c>
      <c r="X716" s="16">
        <f t="shared" si="23"/>
        <v>8.3150027293711854E-4</v>
      </c>
    </row>
    <row r="717" spans="2:24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  <c r="W717" s="15">
        <f t="shared" si="22"/>
        <v>0.15690184380393185</v>
      </c>
      <c r="X717" s="16">
        <f t="shared" si="23"/>
        <v>2.4618188589073428E-2</v>
      </c>
    </row>
    <row r="718" spans="2:24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22"/>
        <v>0.12874928785187417</v>
      </c>
      <c r="X718" s="16">
        <f t="shared" si="23"/>
        <v>1.6576379122364756E-2</v>
      </c>
    </row>
    <row r="719" spans="2:24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22"/>
        <v>0.46268649117528443</v>
      </c>
      <c r="X719" s="16">
        <f t="shared" si="23"/>
        <v>0.21407878911609657</v>
      </c>
    </row>
    <row r="720" spans="2:24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22"/>
        <v>0.49658731922862853</v>
      </c>
      <c r="X720" s="16">
        <f t="shared" si="23"/>
        <v>0.24659896561867581</v>
      </c>
    </row>
    <row r="721" spans="2:24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  <c r="W721" s="15">
        <f t="shared" si="22"/>
        <v>0.26350096464256451</v>
      </c>
      <c r="X721" s="16">
        <f t="shared" si="23"/>
        <v>6.9432758367562034E-2</v>
      </c>
    </row>
    <row r="722" spans="2:24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22"/>
        <v>0.49658731922862853</v>
      </c>
      <c r="X722" s="16">
        <f t="shared" si="23"/>
        <v>0.24659896561867581</v>
      </c>
    </row>
    <row r="723" spans="2:24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  <c r="W723" s="15">
        <f t="shared" si="22"/>
        <v>0.49658731922862853</v>
      </c>
      <c r="X723" s="16">
        <f t="shared" si="23"/>
        <v>0.24659896561867581</v>
      </c>
    </row>
    <row r="724" spans="2:24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22"/>
        <v>0.19080267185727595</v>
      </c>
      <c r="X724" s="16">
        <f t="shared" si="23"/>
        <v>3.6405659587875325E-2</v>
      </c>
    </row>
    <row r="725" spans="2:24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22"/>
        <v>-1.9288295045778336E-2</v>
      </c>
      <c r="X725" s="16">
        <f t="shared" si="23"/>
        <v>3.7203832577299711E-4</v>
      </c>
    </row>
    <row r="726" spans="2:24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  <c r="W726" s="15">
        <f t="shared" si="22"/>
        <v>0.14000468916771672</v>
      </c>
      <c r="X726" s="16">
        <f t="shared" si="23"/>
        <v>1.9601312988948974E-2</v>
      </c>
    </row>
    <row r="727" spans="2:24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  <c r="W727" s="15">
        <f t="shared" si="22"/>
        <v>2.1521754504986113E-2</v>
      </c>
      <c r="X727" s="16">
        <f t="shared" si="23"/>
        <v>4.6318591697289005E-4</v>
      </c>
    </row>
    <row r="728" spans="2:24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22"/>
        <v>0.39807608031501041</v>
      </c>
      <c r="X728" s="16">
        <f t="shared" si="23"/>
        <v>0.15846456571896261</v>
      </c>
    </row>
    <row r="729" spans="2:24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22"/>
        <v>0.79064516491342163</v>
      </c>
      <c r="X729" s="16">
        <f t="shared" si="23"/>
        <v>0.62511977680097164</v>
      </c>
    </row>
    <row r="730" spans="2:24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  <c r="W730" s="15">
        <f t="shared" si="22"/>
        <v>-0.11933417015662479</v>
      </c>
      <c r="X730" s="16">
        <f t="shared" si="23"/>
        <v>1.4240644166970278E-2</v>
      </c>
    </row>
    <row r="731" spans="2:24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22"/>
        <v>-0.25610185508709232</v>
      </c>
      <c r="X731" s="16">
        <f t="shared" si="23"/>
        <v>6.5588160179050031E-2</v>
      </c>
    </row>
    <row r="732" spans="2:24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22"/>
        <v>0.38246527124784396</v>
      </c>
      <c r="X732" s="16">
        <f t="shared" si="23"/>
        <v>0.14627968371068686</v>
      </c>
    </row>
    <row r="733" spans="2:24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  <c r="W733" s="15">
        <f t="shared" si="22"/>
        <v>-5.5746149953994684E-2</v>
      </c>
      <c r="X733" s="16">
        <f t="shared" si="23"/>
        <v>3.1076332346932616E-3</v>
      </c>
    </row>
    <row r="734" spans="2:24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22"/>
        <v>0.49658731922862853</v>
      </c>
      <c r="X734" s="16">
        <f t="shared" si="23"/>
        <v>0.24659896561867581</v>
      </c>
    </row>
    <row r="735" spans="2:24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22"/>
        <v>0.21613766936401377</v>
      </c>
      <c r="X735" s="16">
        <f t="shared" si="23"/>
        <v>4.6715492118107736E-2</v>
      </c>
    </row>
    <row r="736" spans="2:24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22"/>
        <v>0.34574346142822288</v>
      </c>
      <c r="X736" s="16">
        <f t="shared" si="23"/>
        <v>0.11953854112036905</v>
      </c>
    </row>
    <row r="737" spans="2:24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22"/>
        <v>-0.11933417015662479</v>
      </c>
      <c r="X737" s="16">
        <f t="shared" si="23"/>
        <v>1.4240644166970278E-2</v>
      </c>
    </row>
    <row r="738" spans="2:24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22"/>
        <v>0.14999262230651145</v>
      </c>
      <c r="X738" s="16">
        <f t="shared" si="23"/>
        <v>2.2497786746383794E-2</v>
      </c>
    </row>
    <row r="739" spans="2:24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22"/>
        <v>-3.3364467915716511E-2</v>
      </c>
      <c r="X739" s="16">
        <f t="shared" si="23"/>
        <v>1.1131877192988764E-3</v>
      </c>
    </row>
    <row r="740" spans="2:24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22"/>
        <v>0.21318435389555418</v>
      </c>
      <c r="X740" s="16">
        <f t="shared" si="23"/>
        <v>4.5447568745864884E-2</v>
      </c>
    </row>
    <row r="741" spans="2:24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22"/>
        <v>0.2272605267654923</v>
      </c>
      <c r="X741" s="16">
        <f t="shared" si="23"/>
        <v>5.164734702572904E-2</v>
      </c>
    </row>
    <row r="742" spans="2:24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22"/>
        <v>0.48251114635869041</v>
      </c>
      <c r="X742" s="16">
        <f t="shared" si="23"/>
        <v>0.23281700636037755</v>
      </c>
    </row>
    <row r="743" spans="2:24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22"/>
        <v>0.48251114635869041</v>
      </c>
      <c r="X743" s="16">
        <f t="shared" si="23"/>
        <v>0.23281700636037755</v>
      </c>
    </row>
    <row r="744" spans="2:24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  <c r="W744" s="15">
        <f t="shared" si="22"/>
        <v>0.14282546072181229</v>
      </c>
      <c r="X744" s="16">
        <f t="shared" si="23"/>
        <v>2.0399112230397944E-2</v>
      </c>
    </row>
    <row r="745" spans="2:24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22"/>
        <v>0.1272146516546459</v>
      </c>
      <c r="X745" s="16">
        <f t="shared" si="23"/>
        <v>1.6183567595612902E-2</v>
      </c>
    </row>
    <row r="746" spans="2:24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22"/>
        <v>0.44405046799130449</v>
      </c>
      <c r="X746" s="16">
        <f t="shared" si="23"/>
        <v>0.19718081812329652</v>
      </c>
    </row>
    <row r="747" spans="2:24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  <c r="W747" s="15">
        <f t="shared" si="22"/>
        <v>-0.21529180553632782</v>
      </c>
      <c r="X747" s="16">
        <f t="shared" si="23"/>
        <v>4.6350561531091995E-2</v>
      </c>
    </row>
    <row r="748" spans="2:24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  <c r="W748" s="15">
        <f t="shared" si="22"/>
        <v>0.34574346142822288</v>
      </c>
      <c r="X748" s="16">
        <f t="shared" si="23"/>
        <v>0.11953854112036905</v>
      </c>
    </row>
    <row r="749" spans="2:24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  <c r="W749" s="15">
        <f t="shared" si="22"/>
        <v>0.40732816084905749</v>
      </c>
      <c r="X749" s="16">
        <f t="shared" si="23"/>
        <v>0.16591623062067565</v>
      </c>
    </row>
    <row r="750" spans="2:24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22"/>
        <v>0.49658731922862853</v>
      </c>
      <c r="X750" s="16">
        <f t="shared" si="23"/>
        <v>0.24659896561867581</v>
      </c>
    </row>
    <row r="751" spans="2:24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  <c r="W751" s="15">
        <f t="shared" si="22"/>
        <v>0.47860448467531863</v>
      </c>
      <c r="X751" s="16">
        <f t="shared" si="23"/>
        <v>0.2290622527513273</v>
      </c>
    </row>
    <row r="752" spans="2:24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  <c r="W752" s="15">
        <f t="shared" si="22"/>
        <v>0.27677237409818423</v>
      </c>
      <c r="X752" s="16">
        <f t="shared" si="23"/>
        <v>7.6602947063945243E-2</v>
      </c>
    </row>
    <row r="753" spans="2:24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22"/>
        <v>-0.11933417015662479</v>
      </c>
      <c r="X753" s="16">
        <f t="shared" si="23"/>
        <v>1.4240644166970278E-2</v>
      </c>
    </row>
    <row r="754" spans="2:24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  <c r="W754" s="15">
        <f t="shared" si="22"/>
        <v>0.39654144411778214</v>
      </c>
      <c r="X754" s="16">
        <f t="shared" si="23"/>
        <v>0.15724511690301612</v>
      </c>
    </row>
    <row r="755" spans="2:24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  <c r="W755" s="15">
        <f t="shared" si="22"/>
        <v>0.38246527124784396</v>
      </c>
      <c r="X755" s="16">
        <f t="shared" si="23"/>
        <v>0.14627968371068686</v>
      </c>
    </row>
    <row r="756" spans="2:24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22"/>
        <v>0.36264061606443798</v>
      </c>
      <c r="X756" s="16">
        <f t="shared" si="23"/>
        <v>0.13150821641959512</v>
      </c>
    </row>
    <row r="757" spans="2:24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  <c r="W757" s="15">
        <f t="shared" si="22"/>
        <v>2.1521754504986113E-2</v>
      </c>
      <c r="X757" s="16">
        <f t="shared" si="23"/>
        <v>4.6318591697289005E-4</v>
      </c>
    </row>
    <row r="758" spans="2:24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22"/>
        <v>0.15239043305467598</v>
      </c>
      <c r="X758" s="16">
        <f t="shared" si="23"/>
        <v>2.3222844086591681E-2</v>
      </c>
    </row>
    <row r="759" spans="2:24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22"/>
        <v>-3.3364467915716511E-2</v>
      </c>
      <c r="X759" s="16">
        <f t="shared" si="23"/>
        <v>1.1131877192988764E-3</v>
      </c>
    </row>
    <row r="760" spans="2:24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22"/>
        <v>0.13591644943657333</v>
      </c>
      <c r="X760" s="16">
        <f t="shared" si="23"/>
        <v>1.8473281227444596E-2</v>
      </c>
    </row>
    <row r="761" spans="2:24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22"/>
        <v>4.429972515685171E-2</v>
      </c>
      <c r="X761" s="16">
        <f t="shared" si="23"/>
        <v>1.9624656489726001E-3</v>
      </c>
    </row>
    <row r="762" spans="2:24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22"/>
        <v>0.16560343137367789</v>
      </c>
      <c r="X762" s="16">
        <f t="shared" si="23"/>
        <v>2.7424496482736441E-2</v>
      </c>
    </row>
    <row r="763" spans="2:24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22"/>
        <v>0.46268649117528443</v>
      </c>
      <c r="X763" s="16">
        <f t="shared" si="23"/>
        <v>0.21407878911609657</v>
      </c>
    </row>
    <row r="764" spans="2:24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  <c r="W764" s="15">
        <f t="shared" si="22"/>
        <v>0.45247912149980341</v>
      </c>
      <c r="X764" s="16">
        <f t="shared" si="23"/>
        <v>0.20473735539323384</v>
      </c>
    </row>
    <row r="765" spans="2:24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  <c r="W765" s="15">
        <f t="shared" si="22"/>
        <v>0.39807608031501041</v>
      </c>
      <c r="X765" s="16">
        <f t="shared" si="23"/>
        <v>0.15846456571896261</v>
      </c>
    </row>
    <row r="766" spans="2:24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22"/>
        <v>0.2597737591873146</v>
      </c>
      <c r="X766" s="16">
        <f t="shared" si="23"/>
        <v>6.7482405962308922E-2</v>
      </c>
    </row>
    <row r="767" spans="2:24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  <c r="W767" s="15">
        <f t="shared" si="22"/>
        <v>0.17509237207297274</v>
      </c>
      <c r="X767" s="16">
        <f t="shared" si="23"/>
        <v>3.0657338758140324E-2</v>
      </c>
    </row>
    <row r="768" spans="2:24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  <c r="W768" s="15">
        <f t="shared" si="22"/>
        <v>0.17672649898733783</v>
      </c>
      <c r="X768" s="16">
        <f t="shared" si="23"/>
        <v>3.1232255444321521E-2</v>
      </c>
    </row>
    <row r="769" spans="2:24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22"/>
        <v>0.38246527124784396</v>
      </c>
      <c r="X769" s="16">
        <f t="shared" si="23"/>
        <v>0.14627968371068686</v>
      </c>
    </row>
    <row r="770" spans="2:24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  <c r="W770" s="15">
        <f t="shared" si="22"/>
        <v>0.17672649898733783</v>
      </c>
      <c r="X770" s="16">
        <f t="shared" si="23"/>
        <v>3.1232255444321521E-2</v>
      </c>
    </row>
    <row r="771" spans="2:24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22"/>
        <v>0.49658731922862853</v>
      </c>
      <c r="X771" s="16">
        <f t="shared" si="23"/>
        <v>0.24659896561867581</v>
      </c>
    </row>
    <row r="772" spans="2:24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22"/>
        <v>0.39807608031501041</v>
      </c>
      <c r="X772" s="16">
        <f t="shared" si="23"/>
        <v>0.15846456571896261</v>
      </c>
    </row>
    <row r="773" spans="2:24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22"/>
        <v>0.39654144411778214</v>
      </c>
      <c r="X773" s="16">
        <f t="shared" si="23"/>
        <v>0.15724511690301612</v>
      </c>
    </row>
    <row r="774" spans="2:24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  <c r="W774" s="15">
        <f t="shared" si="22"/>
        <v>0.21318435389555418</v>
      </c>
      <c r="X774" s="16">
        <f t="shared" si="23"/>
        <v>4.5447568745864884E-2</v>
      </c>
    </row>
    <row r="775" spans="2:24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22"/>
        <v>0.11609179425316735</v>
      </c>
      <c r="X775" s="16">
        <f t="shared" si="23"/>
        <v>1.347730469291974E-2</v>
      </c>
    </row>
    <row r="776" spans="2:24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22"/>
        <v>0.23596232454741975</v>
      </c>
      <c r="X776" s="16">
        <f t="shared" si="23"/>
        <v>5.5678218605821846E-2</v>
      </c>
    </row>
    <row r="777" spans="2:24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  <c r="W777" s="15">
        <f t="shared" ref="W777:W840" si="24">SUMPRODUCT(B$2:U$2,B777:U777)</f>
        <v>-9.2600293475798401E-2</v>
      </c>
      <c r="X777" s="16">
        <f t="shared" ref="X777:X840" si="25">(V777-W777)^2</f>
        <v>8.5748143518039922E-3</v>
      </c>
    </row>
    <row r="778" spans="2:24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  <c r="W778" s="15">
        <f t="shared" si="24"/>
        <v>0.11313847878470773</v>
      </c>
      <c r="X778" s="16">
        <f t="shared" si="25"/>
        <v>1.2800315381717761E-2</v>
      </c>
    </row>
    <row r="779" spans="2:24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  <c r="W779" s="15">
        <f t="shared" si="24"/>
        <v>0.46268649117528443</v>
      </c>
      <c r="X779" s="16">
        <f t="shared" si="25"/>
        <v>0.21407878911609657</v>
      </c>
    </row>
    <row r="780" spans="2:24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24"/>
        <v>0.39654144411778214</v>
      </c>
      <c r="X780" s="16">
        <f t="shared" si="25"/>
        <v>0.15724511690301612</v>
      </c>
    </row>
    <row r="781" spans="2:24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  <c r="W781" s="15">
        <f t="shared" si="24"/>
        <v>0.19080267185727595</v>
      </c>
      <c r="X781" s="16">
        <f t="shared" si="25"/>
        <v>3.6405659587875325E-2</v>
      </c>
    </row>
    <row r="782" spans="2:24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  <c r="W782" s="15">
        <f t="shared" si="24"/>
        <v>0.4108552311146671</v>
      </c>
      <c r="X782" s="16">
        <f t="shared" si="25"/>
        <v>0.16880202093428651</v>
      </c>
    </row>
    <row r="783" spans="2:24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  <c r="W783" s="15">
        <f t="shared" si="24"/>
        <v>0.48251114635869041</v>
      </c>
      <c r="X783" s="16">
        <f t="shared" si="25"/>
        <v>0.23281700636037755</v>
      </c>
    </row>
    <row r="784" spans="2:24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  <c r="W784" s="15">
        <f t="shared" si="24"/>
        <v>0.36683100309710959</v>
      </c>
      <c r="X784" s="16">
        <f t="shared" si="25"/>
        <v>0.13456498483323162</v>
      </c>
    </row>
    <row r="785" spans="2:24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24"/>
        <v>0.27538456825448099</v>
      </c>
      <c r="X785" s="16">
        <f t="shared" si="25"/>
        <v>7.5836660432706898E-2</v>
      </c>
    </row>
    <row r="786" spans="2:24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  <c r="W786" s="15">
        <f t="shared" si="24"/>
        <v>7.4455816350479931E-3</v>
      </c>
      <c r="X786" s="16">
        <f t="shared" si="25"/>
        <v>5.5436685884163947E-5</v>
      </c>
    </row>
    <row r="787" spans="2:24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  <c r="W787" s="15">
        <f t="shared" si="24"/>
        <v>3.0223552286913591E-2</v>
      </c>
      <c r="X787" s="16">
        <f t="shared" si="25"/>
        <v>9.1346311283979978E-4</v>
      </c>
    </row>
    <row r="788" spans="2:24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  <c r="W788" s="15">
        <f t="shared" si="24"/>
        <v>0.23596232454741975</v>
      </c>
      <c r="X788" s="16">
        <f t="shared" si="25"/>
        <v>5.5678218605821846E-2</v>
      </c>
    </row>
    <row r="789" spans="2:24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24"/>
        <v>0.49398294833397893</v>
      </c>
      <c r="X789" s="16">
        <f t="shared" si="25"/>
        <v>0.2440191532447305</v>
      </c>
    </row>
    <row r="790" spans="2:24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24"/>
        <v>0.40732816084905749</v>
      </c>
      <c r="X790" s="16">
        <f t="shared" si="25"/>
        <v>0.16591623062067565</v>
      </c>
    </row>
    <row r="791" spans="2:24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24"/>
        <v>0.17672649898733783</v>
      </c>
      <c r="X791" s="16">
        <f t="shared" si="25"/>
        <v>3.1232255444321521E-2</v>
      </c>
    </row>
    <row r="792" spans="2:24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24"/>
        <v>0.61009566156468154</v>
      </c>
      <c r="X792" s="16">
        <f t="shared" si="25"/>
        <v>0.37221671626004643</v>
      </c>
    </row>
    <row r="793" spans="2:24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24"/>
        <v>0.48251114635869041</v>
      </c>
      <c r="X793" s="16">
        <f t="shared" si="25"/>
        <v>0.23281700636037755</v>
      </c>
    </row>
    <row r="794" spans="2:24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  <c r="W794" s="15">
        <f t="shared" si="24"/>
        <v>0.27677237409818423</v>
      </c>
      <c r="X794" s="16">
        <f t="shared" si="25"/>
        <v>7.6602947063945243E-2</v>
      </c>
    </row>
    <row r="795" spans="2:24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24"/>
        <v>0.49658731922862853</v>
      </c>
      <c r="X795" s="16">
        <f t="shared" si="25"/>
        <v>0.24659896561867581</v>
      </c>
    </row>
    <row r="796" spans="2:24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24"/>
        <v>0.38246527124784396</v>
      </c>
      <c r="X796" s="16">
        <f t="shared" si="25"/>
        <v>0.14627968371068686</v>
      </c>
    </row>
    <row r="797" spans="2:24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24"/>
        <v>0.39654144411778214</v>
      </c>
      <c r="X797" s="16">
        <f t="shared" si="25"/>
        <v>0.15724511690301612</v>
      </c>
    </row>
    <row r="798" spans="2:24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24"/>
        <v>0.39807608031501041</v>
      </c>
      <c r="X798" s="16">
        <f t="shared" si="25"/>
        <v>0.15846456571896261</v>
      </c>
    </row>
    <row r="799" spans="2:24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24"/>
        <v>0.63075063326444647</v>
      </c>
      <c r="X799" s="16">
        <f t="shared" si="25"/>
        <v>0.39784636136350027</v>
      </c>
    </row>
    <row r="800" spans="2:24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  <c r="W800" s="15">
        <f t="shared" si="24"/>
        <v>0.23596232454741975</v>
      </c>
      <c r="X800" s="16">
        <f t="shared" si="25"/>
        <v>5.5678218605821846E-2</v>
      </c>
    </row>
    <row r="801" spans="2:24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24"/>
        <v>0.1272146516546459</v>
      </c>
      <c r="X801" s="16">
        <f t="shared" si="25"/>
        <v>1.6183567595612902E-2</v>
      </c>
    </row>
    <row r="802" spans="2:24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24"/>
        <v>0.16560343137367789</v>
      </c>
      <c r="X802" s="16">
        <f t="shared" si="25"/>
        <v>2.7424496482736441E-2</v>
      </c>
    </row>
    <row r="803" spans="2:24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  <c r="W803" s="15">
        <f t="shared" si="24"/>
        <v>0.25027611154430474</v>
      </c>
      <c r="X803" s="16">
        <f t="shared" si="25"/>
        <v>6.2638132009737266E-2</v>
      </c>
    </row>
    <row r="804" spans="2:24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24"/>
        <v>0.56388303003759976</v>
      </c>
      <c r="X804" s="16">
        <f t="shared" si="25"/>
        <v>0.31796407156438466</v>
      </c>
    </row>
    <row r="805" spans="2:24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24"/>
        <v>0.35405601804595022</v>
      </c>
      <c r="X805" s="16">
        <f t="shared" si="25"/>
        <v>0.12535566391455422</v>
      </c>
    </row>
    <row r="806" spans="2:24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24"/>
        <v>0.5581720186494632</v>
      </c>
      <c r="X806" s="16">
        <f t="shared" si="25"/>
        <v>0.31155600240321668</v>
      </c>
    </row>
    <row r="807" spans="2:24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24"/>
        <v>0.38246527124784396</v>
      </c>
      <c r="X807" s="16">
        <f t="shared" si="25"/>
        <v>0.14627968371068686</v>
      </c>
    </row>
    <row r="808" spans="2:24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24"/>
        <v>0.34574346142822288</v>
      </c>
      <c r="X808" s="16">
        <f t="shared" si="25"/>
        <v>0.11953854112036905</v>
      </c>
    </row>
    <row r="809" spans="2:24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24"/>
        <v>0.38246527124784396</v>
      </c>
      <c r="X809" s="16">
        <f t="shared" si="25"/>
        <v>0.14627968371068686</v>
      </c>
    </row>
    <row r="810" spans="2:24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24"/>
        <v>0.51004978645383514</v>
      </c>
      <c r="X810" s="16">
        <f t="shared" si="25"/>
        <v>0.26015078466160285</v>
      </c>
    </row>
    <row r="811" spans="2:24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24"/>
        <v>-0.11779953395939652</v>
      </c>
      <c r="X811" s="16">
        <f t="shared" si="25"/>
        <v>1.3876730201051013E-2</v>
      </c>
    </row>
    <row r="812" spans="2:24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24"/>
        <v>0.13591644943657333</v>
      </c>
      <c r="X812" s="16">
        <f t="shared" si="25"/>
        <v>1.8473281227444596E-2</v>
      </c>
    </row>
    <row r="813" spans="2:24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24"/>
        <v>0.46268649117528443</v>
      </c>
      <c r="X813" s="16">
        <f t="shared" si="25"/>
        <v>0.21407878911609657</v>
      </c>
    </row>
    <row r="814" spans="2:24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24"/>
        <v>0.38246527124784396</v>
      </c>
      <c r="X814" s="16">
        <f t="shared" si="25"/>
        <v>0.14627968371068686</v>
      </c>
    </row>
    <row r="815" spans="2:24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  <c r="W815" s="15">
        <f t="shared" si="24"/>
        <v>0.40954788229029893</v>
      </c>
      <c r="X815" s="16">
        <f t="shared" si="25"/>
        <v>0.16772946788846854</v>
      </c>
    </row>
    <row r="816" spans="2:24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24"/>
        <v>0.49658731922862853</v>
      </c>
      <c r="X816" s="16">
        <f t="shared" si="25"/>
        <v>0.24659896561867581</v>
      </c>
    </row>
    <row r="817" spans="2:24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24"/>
        <v>0.39654144411778214</v>
      </c>
      <c r="X817" s="16">
        <f t="shared" si="25"/>
        <v>0.15724511690301612</v>
      </c>
    </row>
    <row r="818" spans="2:24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  <c r="W818" s="15">
        <f t="shared" si="24"/>
        <v>-0.22641466293780638</v>
      </c>
      <c r="X818" s="16">
        <f t="shared" si="25"/>
        <v>5.1263599593240471E-2</v>
      </c>
    </row>
    <row r="819" spans="2:24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24"/>
        <v>0.21613766936401377</v>
      </c>
      <c r="X819" s="16">
        <f t="shared" si="25"/>
        <v>4.6715492118107736E-2</v>
      </c>
    </row>
    <row r="820" spans="2:24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24"/>
        <v>0.39807608031501041</v>
      </c>
      <c r="X820" s="16">
        <f t="shared" si="25"/>
        <v>0.15846456571896261</v>
      </c>
    </row>
    <row r="821" spans="2:24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24"/>
        <v>0.13800136838592122</v>
      </c>
      <c r="X821" s="16">
        <f t="shared" si="25"/>
        <v>1.904437767638674E-2</v>
      </c>
    </row>
    <row r="822" spans="2:24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24"/>
        <v>0.48251114635869041</v>
      </c>
      <c r="X822" s="16">
        <f t="shared" si="25"/>
        <v>0.23281700636037755</v>
      </c>
    </row>
    <row r="823" spans="2:24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24"/>
        <v>0.51004978645383514</v>
      </c>
      <c r="X823" s="16">
        <f t="shared" si="25"/>
        <v>0.26015078466160285</v>
      </c>
    </row>
    <row r="824" spans="2:24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24"/>
        <v>0.39654144411778214</v>
      </c>
      <c r="X824" s="16">
        <f t="shared" si="25"/>
        <v>0.15724511690301612</v>
      </c>
    </row>
    <row r="825" spans="2:24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24"/>
        <v>0.38246527124784396</v>
      </c>
      <c r="X825" s="16">
        <f t="shared" si="25"/>
        <v>0.14627968371068686</v>
      </c>
    </row>
    <row r="826" spans="2:24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24"/>
        <v>0.51004978645383514</v>
      </c>
      <c r="X826" s="16">
        <f t="shared" si="25"/>
        <v>0.26015078466160285</v>
      </c>
    </row>
    <row r="827" spans="2:24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  <c r="W827" s="15">
        <f t="shared" si="24"/>
        <v>0.23596232454741975</v>
      </c>
      <c r="X827" s="16">
        <f t="shared" si="25"/>
        <v>5.5678218605821846E-2</v>
      </c>
    </row>
    <row r="828" spans="2:24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24"/>
        <v>0.51662858528366185</v>
      </c>
      <c r="X828" s="16">
        <f t="shared" si="25"/>
        <v>0.26690509513219784</v>
      </c>
    </row>
    <row r="829" spans="2:24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  <c r="W829" s="15">
        <f t="shared" si="24"/>
        <v>0.49658731922862853</v>
      </c>
      <c r="X829" s="16">
        <f t="shared" si="25"/>
        <v>0.24659896561867581</v>
      </c>
    </row>
    <row r="830" spans="2:24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  <c r="W830" s="15">
        <f t="shared" si="24"/>
        <v>0.40435688930417546</v>
      </c>
      <c r="X830" s="16">
        <f t="shared" si="25"/>
        <v>0.16350449392774921</v>
      </c>
    </row>
    <row r="831" spans="2:24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24"/>
        <v>0.2500384974173579</v>
      </c>
      <c r="X831" s="16">
        <f t="shared" si="25"/>
        <v>6.2519250190730097E-2</v>
      </c>
    </row>
    <row r="832" spans="2:24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  <c r="W832" s="15">
        <f t="shared" si="24"/>
        <v>-6.9822322823932803E-2</v>
      </c>
      <c r="X832" s="16">
        <f t="shared" si="25"/>
        <v>4.8751567645294877E-3</v>
      </c>
    </row>
    <row r="833" spans="2:24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24"/>
        <v>0.49658731922862853</v>
      </c>
      <c r="X833" s="16">
        <f t="shared" si="25"/>
        <v>0.24659896561867581</v>
      </c>
    </row>
    <row r="834" spans="2:24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24"/>
        <v>0.48251114635869041</v>
      </c>
      <c r="X834" s="16">
        <f t="shared" si="25"/>
        <v>0.23281700636037755</v>
      </c>
    </row>
    <row r="835" spans="2:24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  <c r="W835" s="15">
        <f t="shared" si="24"/>
        <v>0.38246527124784396</v>
      </c>
      <c r="X835" s="16">
        <f t="shared" si="25"/>
        <v>0.14627968371068686</v>
      </c>
    </row>
    <row r="836" spans="2:24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  <c r="W836" s="15">
        <f t="shared" si="24"/>
        <v>0.14999262230651145</v>
      </c>
      <c r="X836" s="16">
        <f t="shared" si="25"/>
        <v>2.2497786746383794E-2</v>
      </c>
    </row>
    <row r="837" spans="2:24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24"/>
        <v>0.49658731922862853</v>
      </c>
      <c r="X837" s="16">
        <f t="shared" si="25"/>
        <v>0.24659896561867581</v>
      </c>
    </row>
    <row r="838" spans="2:24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  <c r="W838" s="15">
        <f t="shared" si="24"/>
        <v>0.2908485469681224</v>
      </c>
      <c r="X838" s="16">
        <f t="shared" si="25"/>
        <v>8.4592877273468106E-2</v>
      </c>
    </row>
    <row r="839" spans="2:24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  <c r="W839" s="15">
        <f t="shared" si="24"/>
        <v>-6.2913311538693895E-2</v>
      </c>
      <c r="X839" s="16">
        <f t="shared" si="25"/>
        <v>3.9580847687647547E-3</v>
      </c>
    </row>
    <row r="840" spans="2:24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24"/>
        <v>0.359819634298161</v>
      </c>
      <c r="X840" s="16">
        <f t="shared" si="25"/>
        <v>0.12947016922646232</v>
      </c>
    </row>
    <row r="841" spans="2:24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ref="W841:W904" si="26">SUMPRODUCT(B$2:U$2,B841:U841)</f>
        <v>-0.13341034302656291</v>
      </c>
      <c r="X841" s="16">
        <f t="shared" ref="X841:X904" si="27">(V841-W841)^2</f>
        <v>1.7798319626465182E-2</v>
      </c>
    </row>
    <row r="842" spans="2:24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  <c r="W842" s="15">
        <f t="shared" si="26"/>
        <v>0.27911177370973095</v>
      </c>
      <c r="X842" s="16">
        <f t="shared" si="27"/>
        <v>7.7903382223392062E-2</v>
      </c>
    </row>
    <row r="843" spans="2:24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26"/>
        <v>0.38246527124784396</v>
      </c>
      <c r="X843" s="16">
        <f t="shared" si="27"/>
        <v>0.14627968371068686</v>
      </c>
    </row>
    <row r="844" spans="2:24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26"/>
        <v>0.11313847878470773</v>
      </c>
      <c r="X844" s="16">
        <f t="shared" si="27"/>
        <v>1.2800315381717761E-2</v>
      </c>
    </row>
    <row r="845" spans="2:24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  <c r="W845" s="15">
        <f t="shared" si="26"/>
        <v>0.38704379647477227</v>
      </c>
      <c r="X845" s="16">
        <f t="shared" si="27"/>
        <v>0.14980290038960495</v>
      </c>
    </row>
    <row r="846" spans="2:24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26"/>
        <v>0.42070979580135154</v>
      </c>
      <c r="X846" s="16">
        <f t="shared" si="27"/>
        <v>0.17699673228321491</v>
      </c>
    </row>
    <row r="847" spans="2:24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  <c r="W847" s="15">
        <f t="shared" si="26"/>
        <v>0.39807608031501041</v>
      </c>
      <c r="X847" s="16">
        <f t="shared" si="27"/>
        <v>0.15846456571896261</v>
      </c>
    </row>
    <row r="848" spans="2:24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26"/>
        <v>0.21318435389555418</v>
      </c>
      <c r="X848" s="16">
        <f t="shared" si="27"/>
        <v>4.5447568745864884E-2</v>
      </c>
    </row>
    <row r="849" spans="2:24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26"/>
        <v>0.38246527124784396</v>
      </c>
      <c r="X849" s="16">
        <f t="shared" si="27"/>
        <v>0.14627968371068686</v>
      </c>
    </row>
    <row r="850" spans="2:24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  <c r="W850" s="15">
        <f t="shared" si="26"/>
        <v>0.46657049855589128</v>
      </c>
      <c r="X850" s="16">
        <f t="shared" si="27"/>
        <v>0.21768803012269294</v>
      </c>
    </row>
    <row r="851" spans="2:24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  <c r="W851" s="15">
        <f t="shared" si="26"/>
        <v>0.39654144411778214</v>
      </c>
      <c r="X851" s="16">
        <f t="shared" si="27"/>
        <v>0.15724511690301612</v>
      </c>
    </row>
    <row r="852" spans="2:24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26"/>
        <v>-0.11933417015662479</v>
      </c>
      <c r="X852" s="16">
        <f t="shared" si="27"/>
        <v>1.4240644166970278E-2</v>
      </c>
    </row>
    <row r="853" spans="2:24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26"/>
        <v>0.38246527124784396</v>
      </c>
      <c r="X853" s="16">
        <f t="shared" si="27"/>
        <v>0.14627968371068686</v>
      </c>
    </row>
    <row r="854" spans="2:24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  <c r="W854" s="15">
        <f t="shared" si="26"/>
        <v>2.1759368631933007E-2</v>
      </c>
      <c r="X854" s="16">
        <f t="shared" si="27"/>
        <v>4.7347012326035009E-4</v>
      </c>
    </row>
    <row r="855" spans="2:24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26"/>
        <v>9.0492841835024762E-2</v>
      </c>
      <c r="X855" s="16">
        <f t="shared" si="27"/>
        <v>8.1889544233788077E-3</v>
      </c>
    </row>
    <row r="856" spans="2:24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  <c r="W856" s="15">
        <f t="shared" si="26"/>
        <v>0.2500384974173579</v>
      </c>
      <c r="X856" s="16">
        <f t="shared" si="27"/>
        <v>6.2519250190730097E-2</v>
      </c>
    </row>
    <row r="857" spans="2:24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26"/>
        <v>0.1272146516546459</v>
      </c>
      <c r="X857" s="16">
        <f t="shared" si="27"/>
        <v>1.6183567595612902E-2</v>
      </c>
    </row>
    <row r="858" spans="2:24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26"/>
        <v>0.38246527124784396</v>
      </c>
      <c r="X858" s="16">
        <f t="shared" si="27"/>
        <v>0.14627968371068686</v>
      </c>
    </row>
    <row r="859" spans="2:24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  <c r="W859" s="15">
        <f t="shared" si="26"/>
        <v>0.76117713349203409</v>
      </c>
      <c r="X859" s="16">
        <f t="shared" si="27"/>
        <v>0.57939062855114987</v>
      </c>
    </row>
    <row r="860" spans="2:24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  <c r="W860" s="15">
        <f t="shared" si="26"/>
        <v>0.2597737591873146</v>
      </c>
      <c r="X860" s="16">
        <f t="shared" si="27"/>
        <v>6.7482405962308922E-2</v>
      </c>
    </row>
    <row r="861" spans="2:24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26"/>
        <v>0.49658731922862853</v>
      </c>
      <c r="X861" s="16">
        <f t="shared" si="27"/>
        <v>0.24659896561867581</v>
      </c>
    </row>
    <row r="862" spans="2:24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  <c r="W862" s="15">
        <f t="shared" si="26"/>
        <v>0.54409584577952508</v>
      </c>
      <c r="X862" s="16">
        <f t="shared" si="27"/>
        <v>0.29604028939453675</v>
      </c>
    </row>
    <row r="863" spans="2:24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  <c r="W863" s="15">
        <f t="shared" si="26"/>
        <v>0.49682493335557543</v>
      </c>
      <c r="X863" s="16">
        <f t="shared" si="27"/>
        <v>0.24683501440377195</v>
      </c>
    </row>
    <row r="864" spans="2:24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26"/>
        <v>0.39654144411778214</v>
      </c>
      <c r="X864" s="16">
        <f t="shared" si="27"/>
        <v>0.15724511690301612</v>
      </c>
    </row>
    <row r="865" spans="2:24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26"/>
        <v>5.4034986926808415E-2</v>
      </c>
      <c r="X865" s="16">
        <f t="shared" si="27"/>
        <v>2.9197798121803563E-3</v>
      </c>
    </row>
    <row r="866" spans="2:24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  <c r="W866" s="15">
        <f t="shared" si="26"/>
        <v>0.7006507149680673</v>
      </c>
      <c r="X866" s="16">
        <f t="shared" si="27"/>
        <v>0.49091142438526386</v>
      </c>
    </row>
    <row r="867" spans="2:24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  <c r="W867" s="15">
        <f t="shared" si="26"/>
        <v>0.2597737591873146</v>
      </c>
      <c r="X867" s="16">
        <f t="shared" si="27"/>
        <v>6.7482405962308922E-2</v>
      </c>
    </row>
    <row r="868" spans="2:24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26"/>
        <v>-5.5746149953994684E-2</v>
      </c>
      <c r="X868" s="16">
        <f t="shared" si="27"/>
        <v>3.1076332346932616E-3</v>
      </c>
    </row>
    <row r="869" spans="2:24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  <c r="W869" s="15">
        <f t="shared" si="26"/>
        <v>0.54762291604513469</v>
      </c>
      <c r="X869" s="16">
        <f t="shared" si="27"/>
        <v>0.29989085817777661</v>
      </c>
    </row>
    <row r="870" spans="2:24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  <c r="W870" s="15">
        <f t="shared" si="26"/>
        <v>5.4034986926808415E-2</v>
      </c>
      <c r="X870" s="16">
        <f t="shared" si="27"/>
        <v>2.9197798121803563E-3</v>
      </c>
    </row>
    <row r="871" spans="2:24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26"/>
        <v>0.19080267185727595</v>
      </c>
      <c r="X871" s="16">
        <f t="shared" si="27"/>
        <v>3.6405659587875325E-2</v>
      </c>
    </row>
    <row r="872" spans="2:24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  <c r="W872" s="15">
        <f t="shared" si="26"/>
        <v>0.38246527124784396</v>
      </c>
      <c r="X872" s="16">
        <f t="shared" si="27"/>
        <v>0.14627968371068686</v>
      </c>
    </row>
    <row r="873" spans="2:24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26"/>
        <v>0.38246527124784396</v>
      </c>
      <c r="X873" s="16">
        <f t="shared" si="27"/>
        <v>0.14627968371068686</v>
      </c>
    </row>
    <row r="874" spans="2:24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  <c r="W874" s="15">
        <f t="shared" si="26"/>
        <v>0.14000468916771672</v>
      </c>
      <c r="X874" s="16">
        <f t="shared" si="27"/>
        <v>1.9601312988948974E-2</v>
      </c>
    </row>
    <row r="875" spans="2:24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  <c r="W875" s="15">
        <f t="shared" si="26"/>
        <v>-2.1944602405605973E-2</v>
      </c>
      <c r="X875" s="16">
        <f t="shared" si="27"/>
        <v>4.8156557474012744E-4</v>
      </c>
    </row>
    <row r="876" spans="2:24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  <c r="W876" s="15">
        <f t="shared" si="26"/>
        <v>0.48251114635869041</v>
      </c>
      <c r="X876" s="16">
        <f t="shared" si="27"/>
        <v>0.23281700636037755</v>
      </c>
    </row>
    <row r="877" spans="2:24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  <c r="W877" s="15">
        <f t="shared" si="26"/>
        <v>0.49658731922862853</v>
      </c>
      <c r="X877" s="16">
        <f t="shared" si="27"/>
        <v>0.24659896561867581</v>
      </c>
    </row>
    <row r="878" spans="2:24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26"/>
        <v>0.38680896774800744</v>
      </c>
      <c r="X878" s="16">
        <f t="shared" si="27"/>
        <v>0.14962117753027906</v>
      </c>
    </row>
    <row r="879" spans="2:24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  <c r="W879" s="15">
        <f t="shared" si="26"/>
        <v>0.20641348092444239</v>
      </c>
      <c r="X879" s="16">
        <f t="shared" si="27"/>
        <v>4.2606525107345146E-2</v>
      </c>
    </row>
    <row r="880" spans="2:24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26"/>
        <v>0.2908485469681224</v>
      </c>
      <c r="X880" s="16">
        <f t="shared" si="27"/>
        <v>8.4592877273468106E-2</v>
      </c>
    </row>
    <row r="881" spans="2:24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26"/>
        <v>-0.13341034302656291</v>
      </c>
      <c r="X881" s="16">
        <f t="shared" si="27"/>
        <v>1.7798319626465182E-2</v>
      </c>
    </row>
    <row r="882" spans="2:24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  <c r="W882" s="15">
        <f t="shared" si="26"/>
        <v>0.21318435389555418</v>
      </c>
      <c r="X882" s="16">
        <f t="shared" si="27"/>
        <v>4.5447568745864884E-2</v>
      </c>
    </row>
    <row r="883" spans="2:24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  <c r="W883" s="15">
        <f t="shared" si="26"/>
        <v>0.15408086203765486</v>
      </c>
      <c r="X883" s="16">
        <f t="shared" si="27"/>
        <v>2.3740912046266834E-2</v>
      </c>
    </row>
    <row r="884" spans="2:24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26"/>
        <v>0.83151939351775717</v>
      </c>
      <c r="X884" s="16">
        <f t="shared" si="27"/>
        <v>0.69142450179613868</v>
      </c>
    </row>
    <row r="885" spans="2:24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  <c r="W885" s="15">
        <f t="shared" si="26"/>
        <v>0.27677237409818423</v>
      </c>
      <c r="X885" s="16">
        <f t="shared" si="27"/>
        <v>7.6602947063945243E-2</v>
      </c>
    </row>
    <row r="886" spans="2:24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26"/>
        <v>0.49658731922862853</v>
      </c>
      <c r="X886" s="16">
        <f t="shared" si="27"/>
        <v>0.24659896561867581</v>
      </c>
    </row>
    <row r="887" spans="2:24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26"/>
        <v>0.39654144411778214</v>
      </c>
      <c r="X887" s="16">
        <f t="shared" si="27"/>
        <v>0.15724511690301612</v>
      </c>
    </row>
    <row r="888" spans="2:24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26"/>
        <v>0.2500384974173579</v>
      </c>
      <c r="X888" s="16">
        <f t="shared" si="27"/>
        <v>6.2519250190730097E-2</v>
      </c>
    </row>
    <row r="889" spans="2:24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26"/>
        <v>0.21318435389555418</v>
      </c>
      <c r="X889" s="16">
        <f t="shared" si="27"/>
        <v>4.5447568745864884E-2</v>
      </c>
    </row>
    <row r="890" spans="2:24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  <c r="W890" s="15">
        <f t="shared" si="26"/>
        <v>0.23596232454741975</v>
      </c>
      <c r="X890" s="16">
        <f t="shared" si="27"/>
        <v>5.5678218605821846E-2</v>
      </c>
    </row>
    <row r="891" spans="2:24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26"/>
        <v>0.48251114635869041</v>
      </c>
      <c r="X891" s="16">
        <f t="shared" si="27"/>
        <v>0.23281700636037755</v>
      </c>
    </row>
    <row r="892" spans="2:24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  <c r="W892" s="15">
        <f t="shared" si="26"/>
        <v>0.48251114635869041</v>
      </c>
      <c r="X892" s="16">
        <f t="shared" si="27"/>
        <v>0.23281700636037755</v>
      </c>
    </row>
    <row r="893" spans="2:24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  <c r="W893" s="15">
        <f t="shared" si="26"/>
        <v>0.36147397024126959</v>
      </c>
      <c r="X893" s="16">
        <f t="shared" si="27"/>
        <v>0.13066343116198625</v>
      </c>
    </row>
    <row r="894" spans="2:24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  <c r="W894" s="15">
        <f t="shared" si="26"/>
        <v>0.52412595932377326</v>
      </c>
      <c r="X894" s="16">
        <f t="shared" si="27"/>
        <v>0.27470802123706561</v>
      </c>
    </row>
    <row r="895" spans="2:24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  <c r="W895" s="15">
        <f t="shared" si="26"/>
        <v>7.4455816350479931E-3</v>
      </c>
      <c r="X895" s="16">
        <f t="shared" si="27"/>
        <v>5.5436685884163947E-5</v>
      </c>
    </row>
    <row r="896" spans="2:24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  <c r="W896" s="15">
        <f t="shared" si="26"/>
        <v>0.51662858528366185</v>
      </c>
      <c r="X896" s="16">
        <f t="shared" si="27"/>
        <v>0.26690509513219784</v>
      </c>
    </row>
    <row r="897" spans="2:24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  <c r="W897" s="15">
        <f t="shared" si="26"/>
        <v>7.4455816350479931E-3</v>
      </c>
      <c r="X897" s="16">
        <f t="shared" si="27"/>
        <v>5.5436685884163947E-5</v>
      </c>
    </row>
    <row r="898" spans="2:24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26"/>
        <v>0.11327081248689036</v>
      </c>
      <c r="X898" s="16">
        <f t="shared" si="27"/>
        <v>1.2830276961440278E-2</v>
      </c>
    </row>
    <row r="899" spans="2:24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  <c r="W899" s="15">
        <f t="shared" si="26"/>
        <v>-0.22502706730628447</v>
      </c>
      <c r="X899" s="16">
        <f t="shared" si="27"/>
        <v>5.0637181020467083E-2</v>
      </c>
    </row>
    <row r="900" spans="2:24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26"/>
        <v>-2.3629206145759807E-2</v>
      </c>
      <c r="X900" s="16">
        <f t="shared" si="27"/>
        <v>5.5833938307881306E-4</v>
      </c>
    </row>
    <row r="901" spans="2:24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26"/>
        <v>0.14282546072181229</v>
      </c>
      <c r="X901" s="16">
        <f t="shared" si="27"/>
        <v>2.0399112230397944E-2</v>
      </c>
    </row>
    <row r="902" spans="2:24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si="26"/>
        <v>0.26130839538454287</v>
      </c>
      <c r="X902" s="16">
        <f t="shared" si="27"/>
        <v>6.8282077498444588E-2</v>
      </c>
    </row>
    <row r="903" spans="2:24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26"/>
        <v>0.11609179425316735</v>
      </c>
      <c r="X903" s="16">
        <f t="shared" si="27"/>
        <v>1.347730469291974E-2</v>
      </c>
    </row>
    <row r="904" spans="2:24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  <c r="W904" s="15">
        <f t="shared" si="26"/>
        <v>0.39654144411778214</v>
      </c>
      <c r="X904" s="16">
        <f t="shared" si="27"/>
        <v>0.15724511690301612</v>
      </c>
    </row>
    <row r="905" spans="2:24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ref="W905:W968" si="28">SUMPRODUCT(B$2:U$2,B905:U905)</f>
        <v>0.49658731922862853</v>
      </c>
      <c r="X905" s="16">
        <f t="shared" ref="X905:X968" si="29">(V905-W905)^2</f>
        <v>0.24659896561867581</v>
      </c>
    </row>
    <row r="906" spans="2:24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28"/>
        <v>0.49658731922862853</v>
      </c>
      <c r="X906" s="16">
        <f t="shared" si="29"/>
        <v>0.24659896561867581</v>
      </c>
    </row>
    <row r="907" spans="2:24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  <c r="W907" s="15">
        <f t="shared" si="28"/>
        <v>0.42785384602553678</v>
      </c>
      <c r="X907" s="16">
        <f t="shared" si="29"/>
        <v>0.18305891355884374</v>
      </c>
    </row>
    <row r="908" spans="2:24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28"/>
        <v>-0.11779953395939652</v>
      </c>
      <c r="X908" s="16">
        <f t="shared" si="29"/>
        <v>1.3876730201051013E-2</v>
      </c>
    </row>
    <row r="909" spans="2:24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28"/>
        <v>0.13591644943657333</v>
      </c>
      <c r="X909" s="16">
        <f t="shared" si="29"/>
        <v>1.8473281227444596E-2</v>
      </c>
    </row>
    <row r="910" spans="2:24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28"/>
        <v>0.49658731922862853</v>
      </c>
      <c r="X910" s="16">
        <f t="shared" si="29"/>
        <v>0.24659896561867581</v>
      </c>
    </row>
    <row r="911" spans="2:24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28"/>
        <v>0.49658731922862853</v>
      </c>
      <c r="X911" s="16">
        <f t="shared" si="29"/>
        <v>0.24659896561867581</v>
      </c>
    </row>
    <row r="912" spans="2:24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28"/>
        <v>2.8220231505118154E-2</v>
      </c>
      <c r="X912" s="16">
        <f t="shared" si="29"/>
        <v>7.9638146620246322E-4</v>
      </c>
    </row>
    <row r="913" spans="2:24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28"/>
        <v>0.44405046799130449</v>
      </c>
      <c r="X913" s="16">
        <f t="shared" si="29"/>
        <v>0.19718081812329652</v>
      </c>
    </row>
    <row r="914" spans="2:24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28"/>
        <v>0.1272146516546459</v>
      </c>
      <c r="X914" s="16">
        <f t="shared" si="29"/>
        <v>1.6183567595612902E-2</v>
      </c>
    </row>
    <row r="915" spans="2:24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28"/>
        <v>0.49658731922862853</v>
      </c>
      <c r="X915" s="16">
        <f t="shared" si="29"/>
        <v>0.24659896561867581</v>
      </c>
    </row>
    <row r="916" spans="2:24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  <c r="W916" s="15">
        <f t="shared" si="28"/>
        <v>0.48251114635869041</v>
      </c>
      <c r="X916" s="16">
        <f t="shared" si="29"/>
        <v>0.23281700636037755</v>
      </c>
    </row>
    <row r="917" spans="2:24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28"/>
        <v>0.38246527124784396</v>
      </c>
      <c r="X917" s="16">
        <f t="shared" si="29"/>
        <v>0.14627968371068686</v>
      </c>
    </row>
    <row r="918" spans="2:24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28"/>
        <v>0.24569758631737645</v>
      </c>
      <c r="X918" s="16">
        <f t="shared" si="29"/>
        <v>6.0367303922184652E-2</v>
      </c>
    </row>
    <row r="919" spans="2:24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28"/>
        <v>0.2569477189147783</v>
      </c>
      <c r="X919" s="16">
        <f t="shared" si="29"/>
        <v>6.6022130255507919E-2</v>
      </c>
    </row>
    <row r="920" spans="2:24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  <c r="W920" s="15">
        <f t="shared" si="28"/>
        <v>0.2500384974173579</v>
      </c>
      <c r="X920" s="16">
        <f t="shared" si="29"/>
        <v>6.2519250190730097E-2</v>
      </c>
    </row>
    <row r="921" spans="2:24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28"/>
        <v>0.11313847878470773</v>
      </c>
      <c r="X921" s="16">
        <f t="shared" si="29"/>
        <v>1.2800315381717761E-2</v>
      </c>
    </row>
    <row r="922" spans="2:24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  <c r="W922" s="15">
        <f t="shared" si="28"/>
        <v>0.19233730805450425</v>
      </c>
      <c r="X922" s="16">
        <f t="shared" si="29"/>
        <v>3.6993640069653264E-2</v>
      </c>
    </row>
    <row r="923" spans="2:24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  <c r="W923" s="15">
        <f t="shared" si="28"/>
        <v>0.26421995071206028</v>
      </c>
      <c r="X923" s="16">
        <f t="shared" si="29"/>
        <v>6.9812182354283561E-2</v>
      </c>
    </row>
    <row r="924" spans="2:24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28"/>
        <v>0.38246527124784396</v>
      </c>
      <c r="X924" s="16">
        <f t="shared" si="29"/>
        <v>0.14627968371068686</v>
      </c>
    </row>
    <row r="925" spans="2:24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  <c r="W925" s="15">
        <f t="shared" si="28"/>
        <v>0.11313847878470773</v>
      </c>
      <c r="X925" s="16">
        <f t="shared" si="29"/>
        <v>1.2800315381717761E-2</v>
      </c>
    </row>
    <row r="926" spans="2:24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  <c r="W926" s="15">
        <f t="shared" si="28"/>
        <v>0.13591644943657333</v>
      </c>
      <c r="X926" s="16">
        <f t="shared" si="29"/>
        <v>1.8473281227444596E-2</v>
      </c>
    </row>
    <row r="927" spans="2:24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28"/>
        <v>1.322493737604391E-2</v>
      </c>
      <c r="X927" s="16">
        <f t="shared" si="29"/>
        <v>1.748989686002832E-4</v>
      </c>
    </row>
    <row r="928" spans="2:24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28"/>
        <v>-0.24919263358967197</v>
      </c>
      <c r="X928" s="16">
        <f t="shared" si="29"/>
        <v>6.2096968635356513E-2</v>
      </c>
    </row>
    <row r="929" spans="2:24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  <c r="W929" s="15">
        <f t="shared" si="28"/>
        <v>0.19080267185727595</v>
      </c>
      <c r="X929" s="16">
        <f t="shared" si="29"/>
        <v>3.6405659587875325E-2</v>
      </c>
    </row>
    <row r="930" spans="2:24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28"/>
        <v>0.38246527124784396</v>
      </c>
      <c r="X930" s="16">
        <f t="shared" si="29"/>
        <v>0.14627968371068686</v>
      </c>
    </row>
    <row r="931" spans="2:24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  <c r="W931" s="15">
        <f t="shared" si="28"/>
        <v>0.2908485469681224</v>
      </c>
      <c r="X931" s="16">
        <f t="shared" si="29"/>
        <v>8.4592877273468106E-2</v>
      </c>
    </row>
    <row r="932" spans="2:24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  <c r="W932" s="15">
        <f t="shared" si="28"/>
        <v>0.91027349460918039</v>
      </c>
      <c r="X932" s="16">
        <f t="shared" si="29"/>
        <v>0.82859783498800954</v>
      </c>
    </row>
    <row r="933" spans="2:24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28"/>
        <v>0.5581720186494632</v>
      </c>
      <c r="X933" s="16">
        <f t="shared" si="29"/>
        <v>0.31155600240321668</v>
      </c>
    </row>
    <row r="934" spans="2:24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28"/>
        <v>-2.3629206145759807E-2</v>
      </c>
      <c r="X934" s="16">
        <f t="shared" si="29"/>
        <v>5.5833938307881306E-4</v>
      </c>
    </row>
    <row r="935" spans="2:24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  <c r="W935" s="15">
        <f t="shared" si="28"/>
        <v>0.40588063878798963</v>
      </c>
      <c r="X935" s="16">
        <f t="shared" si="29"/>
        <v>0.1647390929429465</v>
      </c>
    </row>
    <row r="936" spans="2:24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  <c r="W936" s="15">
        <f t="shared" si="28"/>
        <v>0.49658731922862853</v>
      </c>
      <c r="X936" s="16">
        <f t="shared" si="29"/>
        <v>0.24659896561867581</v>
      </c>
    </row>
    <row r="937" spans="2:24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28"/>
        <v>0.11609179425316735</v>
      </c>
      <c r="X937" s="16">
        <f t="shared" si="29"/>
        <v>1.347730469291974E-2</v>
      </c>
    </row>
    <row r="938" spans="2:24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  <c r="W938" s="15">
        <f t="shared" si="28"/>
        <v>0.49658731922862853</v>
      </c>
      <c r="X938" s="16">
        <f t="shared" si="29"/>
        <v>0.24659896561867581</v>
      </c>
    </row>
    <row r="939" spans="2:24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  <c r="W939" s="15">
        <f t="shared" si="28"/>
        <v>-5.4211513756766416E-2</v>
      </c>
      <c r="X939" s="16">
        <f t="shared" si="29"/>
        <v>2.9388882238000746E-3</v>
      </c>
    </row>
    <row r="940" spans="2:24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28"/>
        <v>0.75674433686007747</v>
      </c>
      <c r="X940" s="16">
        <f t="shared" si="29"/>
        <v>0.57266199136979845</v>
      </c>
    </row>
    <row r="941" spans="2:24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  <c r="W941" s="15">
        <f t="shared" si="28"/>
        <v>0.16907615616672905</v>
      </c>
      <c r="X941" s="16">
        <f t="shared" si="29"/>
        <v>2.8586746584116151E-2</v>
      </c>
    </row>
    <row r="942" spans="2:24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28"/>
        <v>0.49658731922862853</v>
      </c>
      <c r="X942" s="16">
        <f t="shared" si="29"/>
        <v>0.24659896561867581</v>
      </c>
    </row>
    <row r="943" spans="2:24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28"/>
        <v>0.21613766936401377</v>
      </c>
      <c r="X943" s="16">
        <f t="shared" si="29"/>
        <v>4.6715492118107736E-2</v>
      </c>
    </row>
    <row r="944" spans="2:24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28"/>
        <v>0.2597737591873146</v>
      </c>
      <c r="X944" s="16">
        <f t="shared" si="29"/>
        <v>6.7482405962308922E-2</v>
      </c>
    </row>
    <row r="945" spans="2:24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28"/>
        <v>0.25494439813298275</v>
      </c>
      <c r="X945" s="16">
        <f t="shared" si="29"/>
        <v>6.4996646139388825E-2</v>
      </c>
    </row>
    <row r="946" spans="2:24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28"/>
        <v>-9.5530332758216319E-3</v>
      </c>
      <c r="X946" s="16">
        <f t="shared" si="29"/>
        <v>9.126044476895538E-5</v>
      </c>
    </row>
    <row r="947" spans="2:24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  <c r="W947" s="15">
        <f t="shared" si="28"/>
        <v>0.39654144411778214</v>
      </c>
      <c r="X947" s="16">
        <f t="shared" si="29"/>
        <v>0.15724511690301612</v>
      </c>
    </row>
    <row r="948" spans="2:24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28"/>
        <v>0.13591644943657333</v>
      </c>
      <c r="X948" s="16">
        <f t="shared" si="29"/>
        <v>1.8473281227444596E-2</v>
      </c>
    </row>
    <row r="949" spans="2:24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28"/>
        <v>0.39654144411778214</v>
      </c>
      <c r="X949" s="16">
        <f t="shared" si="29"/>
        <v>0.15724511690301612</v>
      </c>
    </row>
    <row r="950" spans="2:24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  <c r="W950" s="15">
        <f t="shared" si="28"/>
        <v>0.19080267185727595</v>
      </c>
      <c r="X950" s="16">
        <f t="shared" si="29"/>
        <v>3.6405659587875325E-2</v>
      </c>
    </row>
    <row r="951" spans="2:24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  <c r="W951" s="15">
        <f t="shared" si="28"/>
        <v>0.49658731922862853</v>
      </c>
      <c r="X951" s="16">
        <f t="shared" si="29"/>
        <v>0.24659896561867581</v>
      </c>
    </row>
    <row r="952" spans="2:24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28"/>
        <v>0.11327081248689036</v>
      </c>
      <c r="X952" s="16">
        <f t="shared" si="29"/>
        <v>1.2830276961440278E-2</v>
      </c>
    </row>
    <row r="953" spans="2:24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28"/>
        <v>0.36142384080131018</v>
      </c>
      <c r="X953" s="16">
        <f t="shared" si="29"/>
        <v>0.13062719269957079</v>
      </c>
    </row>
    <row r="954" spans="2:24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  <c r="W954" s="15">
        <f t="shared" si="28"/>
        <v>0.50088036097053279</v>
      </c>
      <c r="X954" s="16">
        <f t="shared" si="29"/>
        <v>0.25088113600597123</v>
      </c>
    </row>
    <row r="955" spans="2:24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  <c r="W955" s="15">
        <f t="shared" si="28"/>
        <v>0.35559065424317848</v>
      </c>
      <c r="X955" s="16">
        <f t="shared" si="29"/>
        <v>0.12644471338509169</v>
      </c>
    </row>
    <row r="956" spans="2:24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  <c r="W956" s="15">
        <f t="shared" si="28"/>
        <v>0.2272605267654923</v>
      </c>
      <c r="X956" s="16">
        <f t="shared" si="29"/>
        <v>5.164734702572904E-2</v>
      </c>
    </row>
    <row r="957" spans="2:24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28"/>
        <v>0.38246527124784396</v>
      </c>
      <c r="X957" s="16">
        <f t="shared" si="29"/>
        <v>0.14627968371068686</v>
      </c>
    </row>
    <row r="958" spans="2:24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  <c r="W958" s="15">
        <f t="shared" si="28"/>
        <v>-0.10654413264355395</v>
      </c>
      <c r="X958" s="16">
        <f t="shared" si="29"/>
        <v>1.1351652200767217E-2</v>
      </c>
    </row>
    <row r="959" spans="2:24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  <c r="W959" s="15">
        <f t="shared" si="28"/>
        <v>-5.4211513756766416E-2</v>
      </c>
      <c r="X959" s="16">
        <f t="shared" si="29"/>
        <v>2.9388882238000746E-3</v>
      </c>
    </row>
    <row r="960" spans="2:24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28"/>
        <v>0.39654144411778214</v>
      </c>
      <c r="X960" s="16">
        <f t="shared" si="29"/>
        <v>0.15724511690301612</v>
      </c>
    </row>
    <row r="961" spans="2:24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  <c r="W961" s="15">
        <f t="shared" si="28"/>
        <v>0.2597737591873146</v>
      </c>
      <c r="X961" s="16">
        <f t="shared" si="29"/>
        <v>6.7482405962308922E-2</v>
      </c>
    </row>
    <row r="962" spans="2:24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28"/>
        <v>-8.5123549389420905E-4</v>
      </c>
      <c r="X962" s="16">
        <f t="shared" si="29"/>
        <v>7.24601866065318E-7</v>
      </c>
    </row>
    <row r="963" spans="2:24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28"/>
        <v>-3.3364467915716511E-2</v>
      </c>
      <c r="X963" s="16">
        <f t="shared" si="29"/>
        <v>1.1131877192988764E-3</v>
      </c>
    </row>
    <row r="964" spans="2:24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  <c r="W964" s="15">
        <f t="shared" si="28"/>
        <v>-9.2600293475798401E-2</v>
      </c>
      <c r="X964" s="16">
        <f t="shared" si="29"/>
        <v>8.5748143518039922E-3</v>
      </c>
    </row>
    <row r="965" spans="2:24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  <c r="W965" s="15">
        <f t="shared" si="28"/>
        <v>9.0492841835024762E-2</v>
      </c>
      <c r="X965" s="16">
        <f t="shared" si="29"/>
        <v>8.1889544233788077E-3</v>
      </c>
    </row>
    <row r="966" spans="2:24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si="28"/>
        <v>0.39807608031501041</v>
      </c>
      <c r="X966" s="16">
        <f t="shared" si="29"/>
        <v>0.15846456571896261</v>
      </c>
    </row>
    <row r="967" spans="2:24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28"/>
        <v>0.39807608031501041</v>
      </c>
      <c r="X967" s="16">
        <f t="shared" si="29"/>
        <v>0.15846456571896261</v>
      </c>
    </row>
    <row r="968" spans="2:24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  <c r="W968" s="15">
        <f t="shared" si="28"/>
        <v>0.17672649898733783</v>
      </c>
      <c r="X968" s="16">
        <f t="shared" si="29"/>
        <v>3.1232255444321521E-2</v>
      </c>
    </row>
    <row r="969" spans="2:24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ref="W969:W1007" si="30">SUMPRODUCT(B$2:U$2,B969:U969)</f>
        <v>0.46268649117528443</v>
      </c>
      <c r="X969" s="16">
        <f t="shared" ref="X969:X1007" si="31">(V969-W969)^2</f>
        <v>0.21407878911609657</v>
      </c>
    </row>
    <row r="970" spans="2:24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30"/>
        <v>0.23596232454741975</v>
      </c>
      <c r="X970" s="16">
        <f t="shared" si="31"/>
        <v>5.5678218605821846E-2</v>
      </c>
    </row>
    <row r="971" spans="2:24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30"/>
        <v>0.46268649117528443</v>
      </c>
      <c r="X971" s="16">
        <f t="shared" si="31"/>
        <v>0.21407878911609657</v>
      </c>
    </row>
    <row r="972" spans="2:24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  <c r="W972" s="15">
        <f t="shared" si="30"/>
        <v>0.359819634298161</v>
      </c>
      <c r="X972" s="16">
        <f t="shared" si="31"/>
        <v>0.12947016922646232</v>
      </c>
    </row>
    <row r="973" spans="2:24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30"/>
        <v>0.38246527124784396</v>
      </c>
      <c r="X973" s="16">
        <f t="shared" si="31"/>
        <v>0.14627968371068686</v>
      </c>
    </row>
    <row r="974" spans="2:24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  <c r="W974" s="15">
        <f t="shared" si="30"/>
        <v>0.39807608031501041</v>
      </c>
      <c r="X974" s="16">
        <f t="shared" si="31"/>
        <v>0.15846456571896261</v>
      </c>
    </row>
    <row r="975" spans="2:24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  <c r="W975" s="15">
        <f t="shared" si="30"/>
        <v>-9.2467959773615827E-2</v>
      </c>
      <c r="X975" s="16">
        <f t="shared" si="31"/>
        <v>8.550323584695034E-3</v>
      </c>
    </row>
    <row r="976" spans="2:24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30"/>
        <v>0.1272146516546459</v>
      </c>
      <c r="X976" s="16">
        <f t="shared" si="31"/>
        <v>1.6183567595612902E-2</v>
      </c>
    </row>
    <row r="977" spans="2:24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  <c r="W977" s="15">
        <f t="shared" si="30"/>
        <v>-9.2600293475798401E-2</v>
      </c>
      <c r="X977" s="16">
        <f t="shared" si="31"/>
        <v>8.5748143518039922E-3</v>
      </c>
    </row>
    <row r="978" spans="2:24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30"/>
        <v>0.32752301274796614</v>
      </c>
      <c r="X978" s="16">
        <f t="shared" si="31"/>
        <v>0.10727132387950439</v>
      </c>
    </row>
    <row r="979" spans="2:24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30"/>
        <v>0.39654144411778214</v>
      </c>
      <c r="X979" s="16">
        <f t="shared" si="31"/>
        <v>0.15724511690301612</v>
      </c>
    </row>
    <row r="980" spans="2:24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30"/>
        <v>0.65318244474268405</v>
      </c>
      <c r="X980" s="16">
        <f t="shared" si="31"/>
        <v>0.42664730612002949</v>
      </c>
    </row>
    <row r="981" spans="2:24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  <c r="W981" s="15">
        <f t="shared" si="30"/>
        <v>0.48251114635869041</v>
      </c>
      <c r="X981" s="16">
        <f t="shared" si="31"/>
        <v>0.23281700636037755</v>
      </c>
    </row>
    <row r="982" spans="2:24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  <c r="W982" s="15">
        <f t="shared" si="30"/>
        <v>0.11327081248689036</v>
      </c>
      <c r="X982" s="16">
        <f t="shared" si="31"/>
        <v>1.2830276961440278E-2</v>
      </c>
    </row>
    <row r="983" spans="2:24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30"/>
        <v>0.38246527124784396</v>
      </c>
      <c r="X983" s="16">
        <f t="shared" si="31"/>
        <v>0.14627968371068686</v>
      </c>
    </row>
    <row r="984" spans="2:24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  <c r="W984" s="15">
        <f t="shared" si="30"/>
        <v>0.27677237409818423</v>
      </c>
      <c r="X984" s="16">
        <f t="shared" si="31"/>
        <v>7.6602947063945243E-2</v>
      </c>
    </row>
    <row r="985" spans="2:24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  <c r="W985" s="15">
        <f t="shared" si="30"/>
        <v>0.20641348092444239</v>
      </c>
      <c r="X985" s="16">
        <f t="shared" si="31"/>
        <v>4.2606525107345146E-2</v>
      </c>
    </row>
    <row r="986" spans="2:24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  <c r="W986" s="15">
        <f t="shared" si="30"/>
        <v>0.39807608031501041</v>
      </c>
      <c r="X986" s="16">
        <f t="shared" si="31"/>
        <v>0.15846456571896261</v>
      </c>
    </row>
    <row r="987" spans="2:24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30"/>
        <v>0.57200367974210009</v>
      </c>
      <c r="X987" s="16">
        <f t="shared" si="31"/>
        <v>0.32718820963850298</v>
      </c>
    </row>
    <row r="988" spans="2:24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30"/>
        <v>0.61667446039450835</v>
      </c>
      <c r="X988" s="16">
        <f t="shared" si="31"/>
        <v>0.38028739010285806</v>
      </c>
    </row>
    <row r="989" spans="2:24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  <c r="W989" s="15">
        <f t="shared" si="30"/>
        <v>-0.22641466293780638</v>
      </c>
      <c r="X989" s="16">
        <f t="shared" si="31"/>
        <v>5.1263599593240471E-2</v>
      </c>
    </row>
    <row r="990" spans="2:24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30"/>
        <v>0.46268649117528443</v>
      </c>
      <c r="X990" s="16">
        <f t="shared" si="31"/>
        <v>0.21407878911609657</v>
      </c>
    </row>
    <row r="991" spans="2:24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30"/>
        <v>0.63075063326444647</v>
      </c>
      <c r="X991" s="16">
        <f t="shared" si="31"/>
        <v>0.39784636136350027</v>
      </c>
    </row>
    <row r="992" spans="2:24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30"/>
        <v>0.39654144411778214</v>
      </c>
      <c r="X992" s="16">
        <f t="shared" si="31"/>
        <v>0.15724511690301612</v>
      </c>
    </row>
    <row r="993" spans="2:24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  <c r="W993" s="15">
        <f t="shared" si="30"/>
        <v>0.49658731922862853</v>
      </c>
      <c r="X993" s="16">
        <f t="shared" si="31"/>
        <v>0.24659896561867581</v>
      </c>
    </row>
    <row r="994" spans="2:24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30"/>
        <v>0.39654144411778214</v>
      </c>
      <c r="X994" s="16">
        <f t="shared" si="31"/>
        <v>0.15724511690301612</v>
      </c>
    </row>
    <row r="995" spans="2:24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30"/>
        <v>0.61667446039450835</v>
      </c>
      <c r="X995" s="16">
        <f t="shared" si="31"/>
        <v>0.38028739010285806</v>
      </c>
    </row>
    <row r="996" spans="2:24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30"/>
        <v>0.17672649898733783</v>
      </c>
      <c r="X996" s="16">
        <f t="shared" si="31"/>
        <v>3.1232255444321521E-2</v>
      </c>
    </row>
    <row r="997" spans="2:24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30"/>
        <v>0.11313847878470773</v>
      </c>
      <c r="X997" s="16">
        <f t="shared" si="31"/>
        <v>1.2800315381717761E-2</v>
      </c>
    </row>
    <row r="998" spans="2:24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30"/>
        <v>0.54409634310215094</v>
      </c>
      <c r="X998" s="16">
        <f t="shared" si="31"/>
        <v>0.29604083057713354</v>
      </c>
    </row>
    <row r="999" spans="2:24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  <c r="W999" s="15">
        <f t="shared" si="30"/>
        <v>-0.18607280064898307</v>
      </c>
      <c r="X999" s="16">
        <f t="shared" si="31"/>
        <v>3.4623087141356194E-2</v>
      </c>
    </row>
    <row r="1000" spans="2:24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30"/>
        <v>0.55970665484669146</v>
      </c>
      <c r="X1000" s="16">
        <f t="shared" si="31"/>
        <v>0.3132715394796734</v>
      </c>
    </row>
    <row r="1001" spans="2:24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30"/>
        <v>0.38246527124784396</v>
      </c>
      <c r="X1001" s="16">
        <f t="shared" si="31"/>
        <v>0.14627968371068686</v>
      </c>
    </row>
    <row r="1002" spans="2:24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30"/>
        <v>0.16101619920303456</v>
      </c>
      <c r="X1002" s="16">
        <f t="shared" si="31"/>
        <v>2.5926216405791309E-2</v>
      </c>
    </row>
    <row r="1003" spans="2:24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30"/>
        <v>0.39654144411778214</v>
      </c>
      <c r="X1003" s="16">
        <f t="shared" si="31"/>
        <v>0.15724511690301612</v>
      </c>
    </row>
    <row r="1004" spans="2:24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37">
        <v>0</v>
      </c>
      <c r="W1004" s="15">
        <f t="shared" si="30"/>
        <v>0.49658731922862853</v>
      </c>
      <c r="X1004" s="16">
        <f t="shared" si="31"/>
        <v>0.24659896561867581</v>
      </c>
    </row>
    <row r="1005" spans="2:24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37">
        <v>0</v>
      </c>
      <c r="W1005" s="15">
        <f t="shared" si="30"/>
        <v>0.11313847878470773</v>
      </c>
      <c r="X1005" s="16">
        <f t="shared" si="31"/>
        <v>1.2800315381717761E-2</v>
      </c>
    </row>
    <row r="1006" spans="2:24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37">
        <v>0</v>
      </c>
      <c r="W1006" s="15">
        <f t="shared" si="30"/>
        <v>0.39807608031501041</v>
      </c>
      <c r="X1006" s="16">
        <f t="shared" si="31"/>
        <v>0.15846456571896261</v>
      </c>
    </row>
    <row r="1007" spans="2:24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37">
        <v>0</v>
      </c>
      <c r="W1007" s="15">
        <f t="shared" si="30"/>
        <v>0.70925349057681575</v>
      </c>
      <c r="X1007" s="16">
        <f t="shared" si="31"/>
        <v>0.50304051389539728</v>
      </c>
    </row>
    <row r="1008" spans="2:24" x14ac:dyDescent="0.25">
      <c r="V1008" s="37"/>
    </row>
    <row r="1009" spans="22:22" x14ac:dyDescent="0.25">
      <c r="V1009" s="37"/>
    </row>
    <row r="1010" spans="22:22" x14ac:dyDescent="0.25">
      <c r="V1010" s="37"/>
    </row>
    <row r="1011" spans="22:22" x14ac:dyDescent="0.25">
      <c r="V1011" s="37"/>
    </row>
  </sheetData>
  <conditionalFormatting sqref="F2:T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T1007">
    <cfRule type="cellIs" dxfId="11" priority="3" operator="greaterThan">
      <formula>0.5</formula>
    </cfRule>
  </conditionalFormatting>
  <conditionalFormatting sqref="B5:S5 U5">
    <cfRule type="cellIs" dxfId="10" priority="2" operator="greaterThan">
      <formula>0.05</formula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8">
      <colorScale>
        <cfvo type="min"/>
        <cfvo type="max"/>
        <color rgb="FFFCFCFF"/>
        <color rgb="FF63BE7B"/>
      </colorScale>
    </cfRule>
  </conditionalFormatting>
  <conditionalFormatting sqref="T5">
    <cfRule type="cellIs" dxfId="9" priority="1" operator="greaterThan">
      <formula>0.05</formula>
    </cfRule>
  </conditionalFormatting>
  <pageMargins left="0.75" right="0.75" top="1" bottom="1" header="0.5" footer="0.5"/>
  <pageSetup orientation="portrait" horizontalDpi="4294967292" verticalDpi="4294967292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7"/>
  <sheetViews>
    <sheetView zoomScale="80" zoomScaleNormal="80" workbookViewId="0">
      <selection activeCell="X32" sqref="X32"/>
    </sheetView>
  </sheetViews>
  <sheetFormatPr defaultColWidth="11" defaultRowHeight="15.75" x14ac:dyDescent="0.25"/>
  <cols>
    <col min="1" max="1" width="19.875" bestFit="1" customWidth="1"/>
    <col min="2" max="2" width="8.5" style="54" customWidth="1"/>
    <col min="3" max="3" width="7.875" customWidth="1"/>
    <col min="4" max="4" width="7" customWidth="1"/>
    <col min="5" max="5" width="7.125" customWidth="1"/>
    <col min="6" max="6" width="10.125" customWidth="1"/>
    <col min="7" max="7" width="8.125" customWidth="1"/>
    <col min="8" max="8" width="9.125" customWidth="1"/>
    <col min="9" max="9" width="7.625" customWidth="1"/>
    <col min="10" max="10" width="8.5" customWidth="1"/>
    <col min="11" max="11" width="8" customWidth="1"/>
    <col min="12" max="13" width="7.125" customWidth="1"/>
    <col min="14" max="14" width="7.375" customWidth="1"/>
    <col min="15" max="15" width="13.25" customWidth="1"/>
    <col min="16" max="16" width="9.625" customWidth="1"/>
    <col min="17" max="17" width="9.875" customWidth="1"/>
    <col min="18" max="18" width="11.5" customWidth="1"/>
    <col min="19" max="19" width="7" bestFit="1" customWidth="1"/>
    <col min="20" max="20" width="9.375" customWidth="1"/>
    <col min="21" max="21" width="8.625" customWidth="1"/>
    <col min="22" max="22" width="10.875" style="54"/>
  </cols>
  <sheetData>
    <row r="1" spans="1:21" ht="31.5" x14ac:dyDescent="0.25">
      <c r="A1" s="53" t="s">
        <v>52</v>
      </c>
      <c r="B1" s="7" t="s">
        <v>18</v>
      </c>
      <c r="C1" s="5" t="s">
        <v>19</v>
      </c>
      <c r="D1" s="7" t="s">
        <v>20</v>
      </c>
      <c r="E1" s="5" t="s">
        <v>21</v>
      </c>
      <c r="F1" s="8" t="s">
        <v>1</v>
      </c>
      <c r="G1" s="6" t="s">
        <v>2</v>
      </c>
      <c r="H1" s="6" t="s">
        <v>16</v>
      </c>
      <c r="I1" s="6" t="s">
        <v>3</v>
      </c>
      <c r="J1" s="6" t="s">
        <v>4</v>
      </c>
      <c r="K1" s="6" t="s">
        <v>23</v>
      </c>
      <c r="L1" s="6" t="s">
        <v>5</v>
      </c>
      <c r="M1" s="6" t="s">
        <v>24</v>
      </c>
      <c r="N1" s="6" t="s">
        <v>25</v>
      </c>
      <c r="O1" s="6" t="s">
        <v>27</v>
      </c>
      <c r="P1" s="6" t="s">
        <v>7</v>
      </c>
      <c r="Q1" s="6" t="s">
        <v>6</v>
      </c>
      <c r="R1" s="6" t="s">
        <v>26</v>
      </c>
      <c r="S1" s="6" t="s">
        <v>17</v>
      </c>
      <c r="T1" s="6" t="s">
        <v>8</v>
      </c>
      <c r="U1" s="7" t="s">
        <v>33</v>
      </c>
    </row>
    <row r="2" spans="1:21" x14ac:dyDescent="0.25">
      <c r="A2" t="s">
        <v>18</v>
      </c>
      <c r="B2" s="54">
        <f t="array" ref="B2:U21">MMULT(TRANSPOSE('Рис. 12'!B8:U1007),'Рис. 12'!B8:U1007)</f>
        <v>401</v>
      </c>
      <c r="C2">
        <v>0</v>
      </c>
      <c r="D2">
        <v>196</v>
      </c>
      <c r="E2">
        <v>169</v>
      </c>
      <c r="F2">
        <v>27</v>
      </c>
      <c r="G2">
        <v>62</v>
      </c>
      <c r="H2">
        <v>67</v>
      </c>
      <c r="I2">
        <v>42</v>
      </c>
      <c r="J2">
        <v>45</v>
      </c>
      <c r="K2">
        <v>8</v>
      </c>
      <c r="L2">
        <v>8</v>
      </c>
      <c r="M2">
        <v>29</v>
      </c>
      <c r="N2">
        <v>14</v>
      </c>
      <c r="O2">
        <v>36</v>
      </c>
      <c r="P2">
        <v>45</v>
      </c>
      <c r="Q2">
        <v>23</v>
      </c>
      <c r="R2">
        <v>46</v>
      </c>
      <c r="S2">
        <v>51</v>
      </c>
      <c r="T2">
        <v>50</v>
      </c>
      <c r="U2">
        <v>401</v>
      </c>
    </row>
    <row r="3" spans="1:21" x14ac:dyDescent="0.25">
      <c r="A3" t="s">
        <v>19</v>
      </c>
      <c r="B3" s="54">
        <v>0</v>
      </c>
      <c r="C3">
        <v>495</v>
      </c>
      <c r="D3">
        <v>239</v>
      </c>
      <c r="E3">
        <v>207</v>
      </c>
      <c r="F3">
        <v>37</v>
      </c>
      <c r="G3">
        <v>63</v>
      </c>
      <c r="H3">
        <v>61</v>
      </c>
      <c r="I3">
        <v>54</v>
      </c>
      <c r="J3">
        <v>71</v>
      </c>
      <c r="K3">
        <v>9</v>
      </c>
      <c r="L3">
        <v>8</v>
      </c>
      <c r="M3">
        <v>31</v>
      </c>
      <c r="N3">
        <v>14</v>
      </c>
      <c r="O3">
        <v>44</v>
      </c>
      <c r="P3">
        <v>47</v>
      </c>
      <c r="Q3">
        <v>32</v>
      </c>
      <c r="R3">
        <v>69</v>
      </c>
      <c r="S3">
        <v>59</v>
      </c>
      <c r="T3">
        <v>71</v>
      </c>
      <c r="U3">
        <v>495</v>
      </c>
    </row>
    <row r="4" spans="1:21" x14ac:dyDescent="0.25">
      <c r="A4" t="s">
        <v>20</v>
      </c>
      <c r="B4" s="54">
        <v>196</v>
      </c>
      <c r="C4">
        <v>239</v>
      </c>
      <c r="D4">
        <v>488</v>
      </c>
      <c r="E4">
        <v>0</v>
      </c>
      <c r="F4">
        <v>43</v>
      </c>
      <c r="G4">
        <v>57</v>
      </c>
      <c r="H4">
        <v>74</v>
      </c>
      <c r="I4">
        <v>54</v>
      </c>
      <c r="J4">
        <v>59</v>
      </c>
      <c r="K4">
        <v>10</v>
      </c>
      <c r="L4">
        <v>14</v>
      </c>
      <c r="M4">
        <v>44</v>
      </c>
      <c r="N4">
        <v>11</v>
      </c>
      <c r="O4">
        <v>45</v>
      </c>
      <c r="P4">
        <v>46</v>
      </c>
      <c r="Q4">
        <v>29</v>
      </c>
      <c r="R4">
        <v>63</v>
      </c>
      <c r="S4">
        <v>62</v>
      </c>
      <c r="T4">
        <v>65</v>
      </c>
      <c r="U4">
        <v>488</v>
      </c>
    </row>
    <row r="5" spans="1:21" x14ac:dyDescent="0.25">
      <c r="A5" t="s">
        <v>21</v>
      </c>
      <c r="B5" s="54">
        <v>169</v>
      </c>
      <c r="C5">
        <v>207</v>
      </c>
      <c r="D5">
        <v>0</v>
      </c>
      <c r="E5">
        <v>420</v>
      </c>
      <c r="F5">
        <v>26</v>
      </c>
      <c r="G5">
        <v>59</v>
      </c>
      <c r="H5">
        <v>58</v>
      </c>
      <c r="I5">
        <v>39</v>
      </c>
      <c r="J5">
        <v>57</v>
      </c>
      <c r="K5">
        <v>8</v>
      </c>
      <c r="L5">
        <v>3</v>
      </c>
      <c r="M5">
        <v>19</v>
      </c>
      <c r="N5">
        <v>16</v>
      </c>
      <c r="O5">
        <v>38</v>
      </c>
      <c r="P5">
        <v>42</v>
      </c>
      <c r="Q5">
        <v>20</v>
      </c>
      <c r="R5">
        <v>56</v>
      </c>
      <c r="S5">
        <v>51</v>
      </c>
      <c r="T5">
        <v>54</v>
      </c>
      <c r="U5">
        <v>420</v>
      </c>
    </row>
    <row r="6" spans="1:21" x14ac:dyDescent="0.25">
      <c r="A6" t="s">
        <v>1</v>
      </c>
      <c r="B6" s="54">
        <v>27</v>
      </c>
      <c r="C6">
        <v>37</v>
      </c>
      <c r="D6">
        <v>43</v>
      </c>
      <c r="E6">
        <v>26</v>
      </c>
      <c r="F6">
        <v>75</v>
      </c>
      <c r="G6">
        <v>6</v>
      </c>
      <c r="H6">
        <v>5</v>
      </c>
      <c r="I6">
        <v>13</v>
      </c>
      <c r="J6">
        <v>19</v>
      </c>
      <c r="K6">
        <v>3</v>
      </c>
      <c r="L6">
        <v>2</v>
      </c>
      <c r="M6">
        <v>8</v>
      </c>
      <c r="N6">
        <v>5</v>
      </c>
      <c r="O6">
        <v>9</v>
      </c>
      <c r="P6">
        <v>5</v>
      </c>
      <c r="Q6">
        <v>18</v>
      </c>
      <c r="R6">
        <v>17</v>
      </c>
      <c r="S6">
        <v>2</v>
      </c>
      <c r="T6">
        <v>17</v>
      </c>
      <c r="U6">
        <v>75</v>
      </c>
    </row>
    <row r="7" spans="1:21" x14ac:dyDescent="0.25">
      <c r="A7" t="s">
        <v>2</v>
      </c>
      <c r="B7" s="54">
        <v>62</v>
      </c>
      <c r="C7">
        <v>63</v>
      </c>
      <c r="D7">
        <v>57</v>
      </c>
      <c r="E7">
        <v>59</v>
      </c>
      <c r="F7">
        <v>6</v>
      </c>
      <c r="G7">
        <v>140</v>
      </c>
      <c r="H7">
        <v>24</v>
      </c>
      <c r="I7">
        <v>5</v>
      </c>
      <c r="J7">
        <v>13</v>
      </c>
      <c r="K7">
        <v>0</v>
      </c>
      <c r="L7">
        <v>1</v>
      </c>
      <c r="M7">
        <v>5</v>
      </c>
      <c r="N7">
        <v>1</v>
      </c>
      <c r="O7">
        <v>3</v>
      </c>
      <c r="P7">
        <v>20</v>
      </c>
      <c r="Q7">
        <v>5</v>
      </c>
      <c r="R7">
        <v>10</v>
      </c>
      <c r="S7">
        <v>22</v>
      </c>
      <c r="T7">
        <v>7</v>
      </c>
      <c r="U7">
        <v>140</v>
      </c>
    </row>
    <row r="8" spans="1:21" x14ac:dyDescent="0.25">
      <c r="A8" t="s">
        <v>16</v>
      </c>
      <c r="B8" s="54">
        <v>67</v>
      </c>
      <c r="C8">
        <v>61</v>
      </c>
      <c r="D8">
        <v>74</v>
      </c>
      <c r="E8">
        <v>58</v>
      </c>
      <c r="F8">
        <v>5</v>
      </c>
      <c r="G8">
        <v>24</v>
      </c>
      <c r="H8">
        <v>141</v>
      </c>
      <c r="I8">
        <v>7</v>
      </c>
      <c r="J8">
        <v>14</v>
      </c>
      <c r="K8">
        <v>4</v>
      </c>
      <c r="L8">
        <v>4</v>
      </c>
      <c r="M8">
        <v>6</v>
      </c>
      <c r="N8">
        <v>3</v>
      </c>
      <c r="O8">
        <v>5</v>
      </c>
      <c r="P8">
        <v>19</v>
      </c>
      <c r="Q8">
        <v>3</v>
      </c>
      <c r="R8">
        <v>12</v>
      </c>
      <c r="S8">
        <v>25</v>
      </c>
      <c r="T8">
        <v>17</v>
      </c>
      <c r="U8">
        <v>141</v>
      </c>
    </row>
    <row r="9" spans="1:21" x14ac:dyDescent="0.25">
      <c r="A9" t="s">
        <v>3</v>
      </c>
      <c r="B9" s="54">
        <v>42</v>
      </c>
      <c r="C9">
        <v>54</v>
      </c>
      <c r="D9">
        <v>54</v>
      </c>
      <c r="E9">
        <v>39</v>
      </c>
      <c r="F9">
        <v>13</v>
      </c>
      <c r="G9">
        <v>5</v>
      </c>
      <c r="H9">
        <v>7</v>
      </c>
      <c r="I9">
        <v>106</v>
      </c>
      <c r="J9">
        <v>22</v>
      </c>
      <c r="K9">
        <v>3</v>
      </c>
      <c r="L9">
        <v>1</v>
      </c>
      <c r="M9">
        <v>11</v>
      </c>
      <c r="N9">
        <v>5</v>
      </c>
      <c r="O9">
        <v>14</v>
      </c>
      <c r="P9">
        <v>4</v>
      </c>
      <c r="Q9">
        <v>12</v>
      </c>
      <c r="R9">
        <v>25</v>
      </c>
      <c r="S9">
        <v>4</v>
      </c>
      <c r="T9">
        <v>23</v>
      </c>
      <c r="U9">
        <v>106</v>
      </c>
    </row>
    <row r="10" spans="1:21" x14ac:dyDescent="0.25">
      <c r="A10" t="s">
        <v>4</v>
      </c>
      <c r="B10" s="54">
        <v>45</v>
      </c>
      <c r="C10">
        <v>71</v>
      </c>
      <c r="D10">
        <v>59</v>
      </c>
      <c r="E10">
        <v>57</v>
      </c>
      <c r="F10">
        <v>19</v>
      </c>
      <c r="G10">
        <v>13</v>
      </c>
      <c r="H10">
        <v>14</v>
      </c>
      <c r="I10">
        <v>22</v>
      </c>
      <c r="J10">
        <v>128</v>
      </c>
      <c r="K10">
        <v>2</v>
      </c>
      <c r="L10">
        <v>4</v>
      </c>
      <c r="M10">
        <v>9</v>
      </c>
      <c r="N10">
        <v>10</v>
      </c>
      <c r="O10">
        <v>22</v>
      </c>
      <c r="P10">
        <v>9</v>
      </c>
      <c r="Q10">
        <v>8</v>
      </c>
      <c r="R10">
        <v>24</v>
      </c>
      <c r="S10">
        <v>9</v>
      </c>
      <c r="T10">
        <v>22</v>
      </c>
      <c r="U10">
        <v>128</v>
      </c>
    </row>
    <row r="11" spans="1:21" x14ac:dyDescent="0.25">
      <c r="A11" t="s">
        <v>23</v>
      </c>
      <c r="B11" s="54">
        <v>8</v>
      </c>
      <c r="C11">
        <v>9</v>
      </c>
      <c r="D11">
        <v>10</v>
      </c>
      <c r="E11">
        <v>8</v>
      </c>
      <c r="F11">
        <v>3</v>
      </c>
      <c r="G11">
        <v>0</v>
      </c>
      <c r="H11">
        <v>4</v>
      </c>
      <c r="I11">
        <v>3</v>
      </c>
      <c r="J11">
        <v>2</v>
      </c>
      <c r="K11">
        <v>18</v>
      </c>
      <c r="L11">
        <v>1</v>
      </c>
      <c r="M11">
        <v>2</v>
      </c>
      <c r="N11">
        <v>1</v>
      </c>
      <c r="O11">
        <v>0</v>
      </c>
      <c r="P11">
        <v>0</v>
      </c>
      <c r="Q11">
        <v>1</v>
      </c>
      <c r="R11">
        <v>3</v>
      </c>
      <c r="S11">
        <v>1</v>
      </c>
      <c r="T11">
        <v>5</v>
      </c>
      <c r="U11">
        <v>18</v>
      </c>
    </row>
    <row r="12" spans="1:21" x14ac:dyDescent="0.25">
      <c r="A12" t="s">
        <v>5</v>
      </c>
      <c r="B12" s="54">
        <v>8</v>
      </c>
      <c r="C12">
        <v>8</v>
      </c>
      <c r="D12">
        <v>14</v>
      </c>
      <c r="E12">
        <v>3</v>
      </c>
      <c r="F12">
        <v>2</v>
      </c>
      <c r="G12">
        <v>1</v>
      </c>
      <c r="H12">
        <v>4</v>
      </c>
      <c r="I12">
        <v>1</v>
      </c>
      <c r="J12">
        <v>4</v>
      </c>
      <c r="K12">
        <v>1</v>
      </c>
      <c r="L12">
        <v>18</v>
      </c>
      <c r="M12">
        <v>0</v>
      </c>
      <c r="N12">
        <v>0</v>
      </c>
      <c r="O12">
        <v>2</v>
      </c>
      <c r="P12">
        <v>0</v>
      </c>
      <c r="Q12">
        <v>1</v>
      </c>
      <c r="R12">
        <v>5</v>
      </c>
      <c r="S12">
        <v>1</v>
      </c>
      <c r="T12">
        <v>4</v>
      </c>
      <c r="U12">
        <v>18</v>
      </c>
    </row>
    <row r="13" spans="1:21" x14ac:dyDescent="0.25">
      <c r="A13" t="s">
        <v>24</v>
      </c>
      <c r="B13" s="54">
        <v>29</v>
      </c>
      <c r="C13">
        <v>31</v>
      </c>
      <c r="D13">
        <v>44</v>
      </c>
      <c r="E13">
        <v>19</v>
      </c>
      <c r="F13">
        <v>8</v>
      </c>
      <c r="G13">
        <v>5</v>
      </c>
      <c r="H13">
        <v>6</v>
      </c>
      <c r="I13">
        <v>11</v>
      </c>
      <c r="J13">
        <v>9</v>
      </c>
      <c r="K13">
        <v>2</v>
      </c>
      <c r="L13">
        <v>0</v>
      </c>
      <c r="M13">
        <v>69</v>
      </c>
      <c r="N13">
        <v>1</v>
      </c>
      <c r="O13">
        <v>6</v>
      </c>
      <c r="P13">
        <v>7</v>
      </c>
      <c r="Q13">
        <v>8</v>
      </c>
      <c r="R13">
        <v>8</v>
      </c>
      <c r="S13">
        <v>5</v>
      </c>
      <c r="T13">
        <v>17</v>
      </c>
      <c r="U13">
        <v>69</v>
      </c>
    </row>
    <row r="14" spans="1:21" x14ac:dyDescent="0.25">
      <c r="A14" t="s">
        <v>25</v>
      </c>
      <c r="B14" s="54">
        <v>14</v>
      </c>
      <c r="C14">
        <v>14</v>
      </c>
      <c r="D14">
        <v>11</v>
      </c>
      <c r="E14">
        <v>16</v>
      </c>
      <c r="F14">
        <v>5</v>
      </c>
      <c r="G14">
        <v>1</v>
      </c>
      <c r="H14">
        <v>3</v>
      </c>
      <c r="I14">
        <v>5</v>
      </c>
      <c r="J14">
        <v>10</v>
      </c>
      <c r="K14">
        <v>1</v>
      </c>
      <c r="L14">
        <v>0</v>
      </c>
      <c r="M14">
        <v>1</v>
      </c>
      <c r="N14">
        <v>30</v>
      </c>
      <c r="O14">
        <v>3</v>
      </c>
      <c r="P14">
        <v>3</v>
      </c>
      <c r="Q14">
        <v>3</v>
      </c>
      <c r="R14">
        <v>3</v>
      </c>
      <c r="S14">
        <v>1</v>
      </c>
      <c r="T14">
        <v>5</v>
      </c>
      <c r="U14">
        <v>30</v>
      </c>
    </row>
    <row r="15" spans="1:21" x14ac:dyDescent="0.25">
      <c r="A15" t="s">
        <v>27</v>
      </c>
      <c r="B15" s="54">
        <v>36</v>
      </c>
      <c r="C15">
        <v>44</v>
      </c>
      <c r="D15">
        <v>45</v>
      </c>
      <c r="E15">
        <v>38</v>
      </c>
      <c r="F15">
        <v>9</v>
      </c>
      <c r="G15">
        <v>3</v>
      </c>
      <c r="H15">
        <v>5</v>
      </c>
      <c r="I15">
        <v>14</v>
      </c>
      <c r="J15">
        <v>22</v>
      </c>
      <c r="K15">
        <v>0</v>
      </c>
      <c r="L15">
        <v>2</v>
      </c>
      <c r="M15">
        <v>6</v>
      </c>
      <c r="N15">
        <v>3</v>
      </c>
      <c r="O15">
        <v>92</v>
      </c>
      <c r="P15">
        <v>0</v>
      </c>
      <c r="Q15">
        <v>10</v>
      </c>
      <c r="R15">
        <v>20</v>
      </c>
      <c r="S15">
        <v>6</v>
      </c>
      <c r="T15">
        <v>19</v>
      </c>
      <c r="U15">
        <v>92</v>
      </c>
    </row>
    <row r="16" spans="1:21" x14ac:dyDescent="0.25">
      <c r="A16" t="s">
        <v>7</v>
      </c>
      <c r="B16" s="54">
        <v>45</v>
      </c>
      <c r="C16">
        <v>47</v>
      </c>
      <c r="D16">
        <v>46</v>
      </c>
      <c r="E16">
        <v>42</v>
      </c>
      <c r="F16">
        <v>5</v>
      </c>
      <c r="G16">
        <v>20</v>
      </c>
      <c r="H16">
        <v>19</v>
      </c>
      <c r="I16">
        <v>4</v>
      </c>
      <c r="J16">
        <v>9</v>
      </c>
      <c r="K16">
        <v>0</v>
      </c>
      <c r="L16">
        <v>0</v>
      </c>
      <c r="M16">
        <v>7</v>
      </c>
      <c r="N16">
        <v>3</v>
      </c>
      <c r="O16">
        <v>0</v>
      </c>
      <c r="P16">
        <v>97</v>
      </c>
      <c r="Q16">
        <v>5</v>
      </c>
      <c r="R16">
        <v>7</v>
      </c>
      <c r="S16">
        <v>19</v>
      </c>
      <c r="T16">
        <v>11</v>
      </c>
      <c r="U16">
        <v>97</v>
      </c>
    </row>
    <row r="17" spans="1:21" x14ac:dyDescent="0.25">
      <c r="A17" t="s">
        <v>6</v>
      </c>
      <c r="B17" s="54">
        <v>23</v>
      </c>
      <c r="C17">
        <v>32</v>
      </c>
      <c r="D17">
        <v>29</v>
      </c>
      <c r="E17">
        <v>20</v>
      </c>
      <c r="F17">
        <v>18</v>
      </c>
      <c r="G17">
        <v>5</v>
      </c>
      <c r="H17">
        <v>3</v>
      </c>
      <c r="I17">
        <v>12</v>
      </c>
      <c r="J17">
        <v>8</v>
      </c>
      <c r="K17">
        <v>1</v>
      </c>
      <c r="L17">
        <v>1</v>
      </c>
      <c r="M17">
        <v>8</v>
      </c>
      <c r="N17">
        <v>3</v>
      </c>
      <c r="O17">
        <v>10</v>
      </c>
      <c r="P17">
        <v>5</v>
      </c>
      <c r="Q17">
        <v>60</v>
      </c>
      <c r="R17">
        <v>13</v>
      </c>
      <c r="S17">
        <v>2</v>
      </c>
      <c r="T17">
        <v>18</v>
      </c>
      <c r="U17">
        <v>60</v>
      </c>
    </row>
    <row r="18" spans="1:21" x14ac:dyDescent="0.25">
      <c r="A18" t="s">
        <v>26</v>
      </c>
      <c r="B18" s="54">
        <v>46</v>
      </c>
      <c r="C18">
        <v>69</v>
      </c>
      <c r="D18">
        <v>63</v>
      </c>
      <c r="E18">
        <v>56</v>
      </c>
      <c r="F18">
        <v>17</v>
      </c>
      <c r="G18">
        <v>10</v>
      </c>
      <c r="H18">
        <v>12</v>
      </c>
      <c r="I18">
        <v>25</v>
      </c>
      <c r="J18">
        <v>24</v>
      </c>
      <c r="K18">
        <v>3</v>
      </c>
      <c r="L18">
        <v>5</v>
      </c>
      <c r="M18">
        <v>8</v>
      </c>
      <c r="N18">
        <v>3</v>
      </c>
      <c r="O18">
        <v>20</v>
      </c>
      <c r="P18">
        <v>7</v>
      </c>
      <c r="Q18">
        <v>13</v>
      </c>
      <c r="R18">
        <v>130</v>
      </c>
      <c r="S18">
        <v>0</v>
      </c>
      <c r="T18">
        <v>22</v>
      </c>
      <c r="U18">
        <v>130</v>
      </c>
    </row>
    <row r="19" spans="1:21" x14ac:dyDescent="0.25">
      <c r="A19" t="s">
        <v>17</v>
      </c>
      <c r="B19" s="54">
        <v>51</v>
      </c>
      <c r="C19">
        <v>59</v>
      </c>
      <c r="D19">
        <v>62</v>
      </c>
      <c r="E19">
        <v>51</v>
      </c>
      <c r="F19">
        <v>2</v>
      </c>
      <c r="G19">
        <v>22</v>
      </c>
      <c r="H19">
        <v>25</v>
      </c>
      <c r="I19">
        <v>4</v>
      </c>
      <c r="J19">
        <v>9</v>
      </c>
      <c r="K19">
        <v>1</v>
      </c>
      <c r="L19">
        <v>1</v>
      </c>
      <c r="M19">
        <v>5</v>
      </c>
      <c r="N19">
        <v>1</v>
      </c>
      <c r="O19">
        <v>6</v>
      </c>
      <c r="P19">
        <v>19</v>
      </c>
      <c r="Q19">
        <v>2</v>
      </c>
      <c r="R19">
        <v>0</v>
      </c>
      <c r="S19">
        <v>123</v>
      </c>
      <c r="T19">
        <v>10</v>
      </c>
      <c r="U19">
        <v>123</v>
      </c>
    </row>
    <row r="20" spans="1:21" x14ac:dyDescent="0.25">
      <c r="A20" t="s">
        <v>8</v>
      </c>
      <c r="B20" s="54">
        <v>50</v>
      </c>
      <c r="C20">
        <v>71</v>
      </c>
      <c r="D20">
        <v>65</v>
      </c>
      <c r="E20">
        <v>54</v>
      </c>
      <c r="F20">
        <v>17</v>
      </c>
      <c r="G20">
        <v>7</v>
      </c>
      <c r="H20">
        <v>17</v>
      </c>
      <c r="I20">
        <v>23</v>
      </c>
      <c r="J20">
        <v>22</v>
      </c>
      <c r="K20">
        <v>5</v>
      </c>
      <c r="L20">
        <v>4</v>
      </c>
      <c r="M20">
        <v>17</v>
      </c>
      <c r="N20">
        <v>5</v>
      </c>
      <c r="O20">
        <v>19</v>
      </c>
      <c r="P20">
        <v>11</v>
      </c>
      <c r="Q20">
        <v>18</v>
      </c>
      <c r="R20">
        <v>22</v>
      </c>
      <c r="S20">
        <v>10</v>
      </c>
      <c r="T20">
        <v>131</v>
      </c>
      <c r="U20">
        <v>131</v>
      </c>
    </row>
    <row r="21" spans="1:21" x14ac:dyDescent="0.25">
      <c r="A21" s="26" t="s">
        <v>33</v>
      </c>
      <c r="B21" s="55">
        <v>401</v>
      </c>
      <c r="C21" s="26">
        <v>495</v>
      </c>
      <c r="D21" s="26">
        <v>488</v>
      </c>
      <c r="E21" s="26">
        <v>420</v>
      </c>
      <c r="F21" s="26">
        <v>75</v>
      </c>
      <c r="G21" s="26">
        <v>140</v>
      </c>
      <c r="H21" s="26">
        <v>141</v>
      </c>
      <c r="I21" s="26">
        <v>106</v>
      </c>
      <c r="J21" s="26">
        <v>128</v>
      </c>
      <c r="K21" s="26">
        <v>18</v>
      </c>
      <c r="L21" s="26">
        <v>18</v>
      </c>
      <c r="M21" s="26">
        <v>69</v>
      </c>
      <c r="N21" s="26">
        <v>30</v>
      </c>
      <c r="O21" s="26">
        <v>92</v>
      </c>
      <c r="P21" s="26">
        <v>97</v>
      </c>
      <c r="Q21" s="26">
        <v>60</v>
      </c>
      <c r="R21" s="26">
        <v>130</v>
      </c>
      <c r="S21" s="26">
        <v>123</v>
      </c>
      <c r="T21" s="26">
        <v>131</v>
      </c>
      <c r="U21" s="56">
        <v>1000</v>
      </c>
    </row>
    <row r="24" spans="1:21" ht="31.5" x14ac:dyDescent="0.25">
      <c r="A24" s="53" t="s">
        <v>50</v>
      </c>
      <c r="B24" s="50" t="s">
        <v>18</v>
      </c>
      <c r="C24" s="51" t="s">
        <v>19</v>
      </c>
      <c r="D24" s="50" t="s">
        <v>20</v>
      </c>
      <c r="E24" s="51" t="s">
        <v>21</v>
      </c>
      <c r="F24" s="11" t="s">
        <v>1</v>
      </c>
      <c r="G24" s="52" t="s">
        <v>2</v>
      </c>
      <c r="H24" s="52" t="s">
        <v>16</v>
      </c>
      <c r="I24" s="52" t="s">
        <v>3</v>
      </c>
      <c r="J24" s="52" t="s">
        <v>4</v>
      </c>
      <c r="K24" s="52" t="s">
        <v>23</v>
      </c>
      <c r="L24" s="52" t="s">
        <v>5</v>
      </c>
      <c r="M24" s="52" t="s">
        <v>24</v>
      </c>
      <c r="N24" s="52" t="s">
        <v>25</v>
      </c>
      <c r="O24" s="52" t="s">
        <v>27</v>
      </c>
      <c r="P24" s="52" t="s">
        <v>7</v>
      </c>
      <c r="Q24" s="52" t="s">
        <v>6</v>
      </c>
      <c r="R24" s="52" t="s">
        <v>26</v>
      </c>
      <c r="S24" s="52" t="s">
        <v>17</v>
      </c>
      <c r="T24" s="52" t="s">
        <v>8</v>
      </c>
      <c r="U24" s="50" t="s">
        <v>33</v>
      </c>
    </row>
    <row r="25" spans="1:21" x14ac:dyDescent="0.25">
      <c r="A25" t="s">
        <v>18</v>
      </c>
      <c r="B25" s="68">
        <f t="array" ref="B25:U44">MINVERSE(B2:U21)</f>
        <v>1.2239617609492466E-2</v>
      </c>
      <c r="C25" s="69">
        <v>9.7193652183551939E-3</v>
      </c>
      <c r="D25" s="69">
        <v>2.6382316571489742E-4</v>
      </c>
      <c r="E25" s="69">
        <v>2.5018222680675572E-4</v>
      </c>
      <c r="F25" s="69">
        <v>6.164523416603134E-4</v>
      </c>
      <c r="G25" s="69">
        <v>-3.190503771768128E-5</v>
      </c>
      <c r="H25" s="69">
        <v>-2.9595636168314984E-4</v>
      </c>
      <c r="I25" s="69">
        <v>-1.6451326356528871E-4</v>
      </c>
      <c r="J25" s="69">
        <v>-2.9419343851831096E-5</v>
      </c>
      <c r="K25" s="69">
        <v>-6.4772515191647867E-4</v>
      </c>
      <c r="L25" s="69">
        <v>-1.1226102634216443E-4</v>
      </c>
      <c r="M25" s="69">
        <v>2.4393214095428279E-4</v>
      </c>
      <c r="N25" s="69">
        <v>-5.4562287018608752E-4</v>
      </c>
      <c r="O25" s="69">
        <v>2.1379550984828869E-4</v>
      </c>
      <c r="P25" s="69">
        <v>-7.1027281605841569E-4</v>
      </c>
      <c r="Q25" s="69">
        <v>-2.9908957610186179E-4</v>
      </c>
      <c r="R25" s="69">
        <v>2.110175220666985E-4</v>
      </c>
      <c r="S25" s="69">
        <v>6.748558944472729E-5</v>
      </c>
      <c r="T25" s="69">
        <v>-2.8287844260961532E-4</v>
      </c>
      <c r="U25" s="69">
        <v>-9.8501141349981603E-3</v>
      </c>
    </row>
    <row r="26" spans="1:21" x14ac:dyDescent="0.25">
      <c r="A26" t="s">
        <v>19</v>
      </c>
      <c r="B26" s="68">
        <v>9.7193652183551922E-3</v>
      </c>
      <c r="C26" s="69">
        <v>1.1759946655347506E-2</v>
      </c>
      <c r="D26" s="69">
        <v>3.802289137366099E-4</v>
      </c>
      <c r="E26" s="69">
        <v>3.7640552361511141E-4</v>
      </c>
      <c r="F26" s="69">
        <v>6.0114369361606286E-4</v>
      </c>
      <c r="G26" s="69">
        <v>1.8934464125364798E-4</v>
      </c>
      <c r="H26" s="69">
        <v>4.6599158072978642E-5</v>
      </c>
      <c r="I26" s="69">
        <v>-9.9620880364004066E-5</v>
      </c>
      <c r="J26" s="69">
        <v>-3.070136940972137E-4</v>
      </c>
      <c r="K26" s="69">
        <v>-5.3245022222473185E-4</v>
      </c>
      <c r="L26" s="69">
        <v>1.9781356377198824E-4</v>
      </c>
      <c r="M26" s="69">
        <v>4.6131884497929845E-4</v>
      </c>
      <c r="N26" s="69">
        <v>-2.0703763889066263E-4</v>
      </c>
      <c r="O26" s="69">
        <v>3.661973045700671E-4</v>
      </c>
      <c r="P26" s="69">
        <v>-5.4668130772255927E-4</v>
      </c>
      <c r="Q26" s="69">
        <v>-3.6007426467466179E-4</v>
      </c>
      <c r="R26" s="69">
        <v>4.1483796121844503E-5</v>
      </c>
      <c r="S26" s="69">
        <v>7.4247359930679996E-5</v>
      </c>
      <c r="T26" s="69">
        <v>-4.333967860453015E-4</v>
      </c>
      <c r="U26" s="69">
        <v>-1.0026992379072206E-2</v>
      </c>
    </row>
    <row r="27" spans="1:21" x14ac:dyDescent="0.25">
      <c r="A27" t="s">
        <v>20</v>
      </c>
      <c r="B27" s="68">
        <v>2.6382316571490263E-4</v>
      </c>
      <c r="C27" s="69">
        <v>3.8022891373661635E-4</v>
      </c>
      <c r="D27" s="69">
        <v>1.3288201895404915E-2</v>
      </c>
      <c r="E27" s="69">
        <v>1.1163173823869443E-2</v>
      </c>
      <c r="F27" s="69">
        <v>-5.3921333639399055E-4</v>
      </c>
      <c r="G27" s="69">
        <v>1.2769951727887466E-3</v>
      </c>
      <c r="H27" s="69">
        <v>-4.1389641603761318E-4</v>
      </c>
      <c r="I27" s="69">
        <v>3.6955916164385281E-4</v>
      </c>
      <c r="J27" s="69">
        <v>1.0814469728272833E-4</v>
      </c>
      <c r="K27" s="69">
        <v>-9.2181104112388449E-4</v>
      </c>
      <c r="L27" s="69">
        <v>-8.4086879700084004E-4</v>
      </c>
      <c r="M27" s="69">
        <v>-4.0213480267151471E-4</v>
      </c>
      <c r="N27" s="69">
        <v>3.9365163408502479E-4</v>
      </c>
      <c r="O27" s="69">
        <v>8.2408131877544503E-5</v>
      </c>
      <c r="P27" s="69">
        <v>-2.9898426383424472E-5</v>
      </c>
      <c r="Q27" s="69">
        <v>1.2113439491106975E-3</v>
      </c>
      <c r="R27" s="69">
        <v>-9.0256688822742292E-5</v>
      </c>
      <c r="S27" s="69">
        <v>-1.6694150364688419E-4</v>
      </c>
      <c r="T27" s="69">
        <v>2.1028136455661067E-5</v>
      </c>
      <c r="U27" s="69">
        <v>-1.1600360214072399E-2</v>
      </c>
    </row>
    <row r="28" spans="1:21" x14ac:dyDescent="0.25">
      <c r="A28" t="s">
        <v>21</v>
      </c>
      <c r="B28" s="68">
        <v>2.5018222680675941E-4</v>
      </c>
      <c r="C28" s="69">
        <v>3.7640552361511189E-4</v>
      </c>
      <c r="D28" s="69">
        <v>1.1163173823869445E-2</v>
      </c>
      <c r="E28" s="69">
        <v>1.355958464632233E-2</v>
      </c>
      <c r="F28" s="69">
        <v>-1.5763144805812273E-4</v>
      </c>
      <c r="G28" s="69">
        <v>1.1107839858754956E-3</v>
      </c>
      <c r="H28" s="69">
        <v>-2.7007494702652776E-4</v>
      </c>
      <c r="I28" s="69">
        <v>5.6245745715282085E-4</v>
      </c>
      <c r="J28" s="69">
        <v>-5.746568583841253E-5</v>
      </c>
      <c r="K28" s="69">
        <v>-9.6691602908059162E-4</v>
      </c>
      <c r="L28" s="69">
        <v>4.4990192293470447E-4</v>
      </c>
      <c r="M28" s="69">
        <v>3.0452427854497016E-4</v>
      </c>
      <c r="N28" s="69">
        <v>-1.2152047180423246E-4</v>
      </c>
      <c r="O28" s="69">
        <v>1.085191059718636E-4</v>
      </c>
      <c r="P28" s="69">
        <v>-6.3910399167713656E-5</v>
      </c>
      <c r="Q28" s="69">
        <v>1.3079661006270085E-3</v>
      </c>
      <c r="R28" s="69">
        <v>-1.8502326505452616E-4</v>
      </c>
      <c r="S28" s="69">
        <v>-7.0277384079613862E-5</v>
      </c>
      <c r="T28" s="69">
        <v>-4.7695530988841299E-5</v>
      </c>
      <c r="U28" s="69">
        <v>-1.1638547364165207E-2</v>
      </c>
    </row>
    <row r="29" spans="1:21" x14ac:dyDescent="0.25">
      <c r="A29" t="s">
        <v>1</v>
      </c>
      <c r="B29" s="68">
        <v>6.164523416603134E-4</v>
      </c>
      <c r="C29" s="69">
        <v>6.0114369361606264E-4</v>
      </c>
      <c r="D29" s="69">
        <v>-5.3921333639399217E-4</v>
      </c>
      <c r="E29" s="69">
        <v>-1.5763144805812354E-4</v>
      </c>
      <c r="F29" s="69">
        <v>1.5630826165678798E-2</v>
      </c>
      <c r="G29" s="69">
        <v>1.8343117729388637E-4</v>
      </c>
      <c r="H29" s="69">
        <v>4.4390526232107971E-4</v>
      </c>
      <c r="I29" s="69">
        <v>-2.5496631593203056E-4</v>
      </c>
      <c r="J29" s="69">
        <v>-1.1358394517576821E-3</v>
      </c>
      <c r="K29" s="69">
        <v>-1.2704167948203386E-3</v>
      </c>
      <c r="L29" s="69">
        <v>-2.1188746095292363E-4</v>
      </c>
      <c r="M29" s="69">
        <v>-2.6757831536752905E-4</v>
      </c>
      <c r="N29" s="69">
        <v>-1.0542995660391343E-3</v>
      </c>
      <c r="O29" s="69">
        <v>1.5120449070158922E-4</v>
      </c>
      <c r="P29" s="69">
        <v>1.2175278570131053E-4</v>
      </c>
      <c r="Q29" s="69">
        <v>-3.459406267512424E-3</v>
      </c>
      <c r="R29" s="69">
        <v>-5.9613255412577259E-4</v>
      </c>
      <c r="S29" s="69">
        <v>5.8424388563513632E-4</v>
      </c>
      <c r="T29" s="69">
        <v>-4.8438231326573762E-4</v>
      </c>
      <c r="U29" s="69">
        <v>-9.7588506374194045E-4</v>
      </c>
    </row>
    <row r="30" spans="1:21" x14ac:dyDescent="0.25">
      <c r="A30" t="s">
        <v>2</v>
      </c>
      <c r="B30" s="68">
        <v>-3.1905037717681362E-5</v>
      </c>
      <c r="C30" s="69">
        <v>1.8934464125364831E-4</v>
      </c>
      <c r="D30" s="69">
        <v>1.2769951727887475E-3</v>
      </c>
      <c r="E30" s="69">
        <v>1.110783985875496E-3</v>
      </c>
      <c r="F30" s="69">
        <v>1.8343117729388667E-4</v>
      </c>
      <c r="G30" s="69">
        <v>8.7618817264989227E-3</v>
      </c>
      <c r="H30" s="69">
        <v>-1.5622976333032009E-4</v>
      </c>
      <c r="I30" s="69">
        <v>6.7546134073651943E-4</v>
      </c>
      <c r="J30" s="69">
        <v>1.0056227802060643E-4</v>
      </c>
      <c r="K30" s="69">
        <v>9.5208330214790722E-4</v>
      </c>
      <c r="L30" s="69">
        <v>5.5377268342275319E-4</v>
      </c>
      <c r="M30" s="69">
        <v>4.8887666980062432E-4</v>
      </c>
      <c r="N30" s="69">
        <v>8.9308450793951807E-4</v>
      </c>
      <c r="O30" s="69">
        <v>8.4676510336373367E-4</v>
      </c>
      <c r="P30" s="69">
        <v>-4.0812139650502055E-4</v>
      </c>
      <c r="Q30" s="69">
        <v>2.2334648600742547E-4</v>
      </c>
      <c r="R30" s="69">
        <v>3.8540482831221504E-4</v>
      </c>
      <c r="S30" s="69">
        <v>-8.8143106353313403E-5</v>
      </c>
      <c r="T30" s="69">
        <v>6.1559004178058058E-4</v>
      </c>
      <c r="U30" s="69">
        <v>-2.7327470102424165E-3</v>
      </c>
    </row>
    <row r="31" spans="1:21" x14ac:dyDescent="0.25">
      <c r="A31" t="s">
        <v>16</v>
      </c>
      <c r="B31" s="68">
        <v>-2.9595636168315001E-4</v>
      </c>
      <c r="C31" s="69">
        <v>4.6599158072978744E-5</v>
      </c>
      <c r="D31" s="69">
        <v>-4.1389641603761318E-4</v>
      </c>
      <c r="E31" s="69">
        <v>-2.7007494702652803E-4</v>
      </c>
      <c r="F31" s="69">
        <v>4.4390526232107998E-4</v>
      </c>
      <c r="G31" s="69">
        <v>-1.5622976333032004E-4</v>
      </c>
      <c r="H31" s="69">
        <v>8.5108103990613661E-3</v>
      </c>
      <c r="I31" s="69">
        <v>5.0036619051608514E-4</v>
      </c>
      <c r="J31" s="69">
        <v>9.2239668306280849E-5</v>
      </c>
      <c r="K31" s="69">
        <v>-7.4112263236598421E-4</v>
      </c>
      <c r="L31" s="69">
        <v>-6.8305973376872066E-4</v>
      </c>
      <c r="M31" s="69">
        <v>4.3813680739299214E-4</v>
      </c>
      <c r="N31" s="69">
        <v>2.1725586117686636E-4</v>
      </c>
      <c r="O31" s="69">
        <v>6.269583636947778E-4</v>
      </c>
      <c r="P31" s="69">
        <v>-3.516435255105382E-4</v>
      </c>
      <c r="Q31" s="69">
        <v>4.9043868945045999E-4</v>
      </c>
      <c r="R31" s="69">
        <v>2.550298393326748E-4</v>
      </c>
      <c r="S31" s="69">
        <v>-3.9494700355243123E-4</v>
      </c>
      <c r="T31" s="69">
        <v>-1.1068195091626671E-4</v>
      </c>
      <c r="U31" s="69">
        <v>-8.9945260516077275E-4</v>
      </c>
    </row>
    <row r="32" spans="1:21" x14ac:dyDescent="0.25">
      <c r="A32" t="s">
        <v>3</v>
      </c>
      <c r="B32" s="68">
        <v>-1.6451326356528895E-4</v>
      </c>
      <c r="C32" s="69">
        <v>-9.9620880364004324E-5</v>
      </c>
      <c r="D32" s="69">
        <v>3.695591616438527E-4</v>
      </c>
      <c r="E32" s="69">
        <v>5.6245745715282052E-4</v>
      </c>
      <c r="F32" s="69">
        <v>-2.549663159320304E-4</v>
      </c>
      <c r="G32" s="69">
        <v>6.7546134073651933E-4</v>
      </c>
      <c r="H32" s="69">
        <v>5.0036619051608503E-4</v>
      </c>
      <c r="I32" s="69">
        <v>1.1083469963612404E-2</v>
      </c>
      <c r="J32" s="69">
        <v>-6.2398405555264924E-4</v>
      </c>
      <c r="K32" s="69">
        <v>-4.5517509677793998E-4</v>
      </c>
      <c r="L32" s="69">
        <v>9.4909594437355197E-4</v>
      </c>
      <c r="M32" s="69">
        <v>-3.7521378693300314E-4</v>
      </c>
      <c r="N32" s="69">
        <v>-3.6956576500636661E-4</v>
      </c>
      <c r="O32" s="69">
        <v>-1.0626059698763962E-4</v>
      </c>
      <c r="P32" s="69">
        <v>5.7681434232776405E-4</v>
      </c>
      <c r="Q32" s="69">
        <v>-6.1051082485981021E-4</v>
      </c>
      <c r="R32" s="69">
        <v>-8.3217235840014382E-4</v>
      </c>
      <c r="S32" s="69">
        <v>5.5777485334220487E-4</v>
      </c>
      <c r="T32" s="69">
        <v>-6.0317501281406108E-4</v>
      </c>
      <c r="U32" s="69">
        <v>-1.4051326438096012E-3</v>
      </c>
    </row>
    <row r="33" spans="1:21" x14ac:dyDescent="0.25">
      <c r="A33" t="s">
        <v>4</v>
      </c>
      <c r="B33" s="68">
        <v>-2.9419343851830927E-5</v>
      </c>
      <c r="C33" s="69">
        <v>-3.0701369409721381E-4</v>
      </c>
      <c r="D33" s="69">
        <v>1.0814469728272985E-4</v>
      </c>
      <c r="E33" s="69">
        <v>-5.7465685838411033E-5</v>
      </c>
      <c r="F33" s="69">
        <v>-1.1358394517576814E-3</v>
      </c>
      <c r="G33" s="69">
        <v>1.0056227802060664E-4</v>
      </c>
      <c r="H33" s="69">
        <v>9.2239668306280835E-5</v>
      </c>
      <c r="I33" s="69">
        <v>-6.2398405555264902E-4</v>
      </c>
      <c r="J33" s="69">
        <v>9.394489201745581E-3</v>
      </c>
      <c r="K33" s="69">
        <v>3.7805426505489872E-4</v>
      </c>
      <c r="L33" s="69">
        <v>-8.9753702097939705E-4</v>
      </c>
      <c r="M33" s="69">
        <v>-1.9250214676348526E-5</v>
      </c>
      <c r="N33" s="69">
        <v>-1.8266046921072269E-3</v>
      </c>
      <c r="O33" s="69">
        <v>-1.0041375616647653E-3</v>
      </c>
      <c r="P33" s="69">
        <v>1.2439308920671649E-4</v>
      </c>
      <c r="Q33" s="69">
        <v>5.2245646575042469E-4</v>
      </c>
      <c r="R33" s="69">
        <v>-3.4328329418933609E-4</v>
      </c>
      <c r="S33" s="69">
        <v>2.940933133992518E-4</v>
      </c>
      <c r="T33" s="69">
        <v>-2.1451929603637679E-4</v>
      </c>
      <c r="U33" s="69">
        <v>-7.9211933823135393E-4</v>
      </c>
    </row>
    <row r="34" spans="1:21" x14ac:dyDescent="0.25">
      <c r="A34" t="s">
        <v>23</v>
      </c>
      <c r="B34" s="68">
        <v>-6.4772515191647878E-4</v>
      </c>
      <c r="C34" s="69">
        <v>-5.3245022222473174E-4</v>
      </c>
      <c r="D34" s="69">
        <v>-9.2181104112388384E-4</v>
      </c>
      <c r="E34" s="69">
        <v>-9.669160290805913E-4</v>
      </c>
      <c r="F34" s="69">
        <v>-1.2704167948203388E-3</v>
      </c>
      <c r="G34" s="69">
        <v>9.5208330214790766E-4</v>
      </c>
      <c r="H34" s="69">
        <v>-7.411226323659841E-4</v>
      </c>
      <c r="I34" s="69">
        <v>-4.5517509677793982E-4</v>
      </c>
      <c r="J34" s="69">
        <v>3.7805426505489877E-4</v>
      </c>
      <c r="K34" s="69">
        <v>5.761291190668115E-2</v>
      </c>
      <c r="L34" s="69">
        <v>-1.8598590326122332E-3</v>
      </c>
      <c r="M34" s="69">
        <v>-5.0091105002618517E-4</v>
      </c>
      <c r="N34" s="69">
        <v>-7.5341052286731253E-4</v>
      </c>
      <c r="O34" s="69">
        <v>1.4095374786993724E-3</v>
      </c>
      <c r="P34" s="69">
        <v>1.1584388832672264E-3</v>
      </c>
      <c r="Q34" s="69">
        <v>5.4627485371816162E-4</v>
      </c>
      <c r="R34" s="69">
        <v>-1.3133525163564562E-4</v>
      </c>
      <c r="S34" s="69">
        <v>4.5081151763123601E-4</v>
      </c>
      <c r="T34" s="69">
        <v>-1.1567238671744324E-3</v>
      </c>
      <c r="U34" s="69">
        <v>3.3753697711598588E-4</v>
      </c>
    </row>
    <row r="35" spans="1:21" x14ac:dyDescent="0.25">
      <c r="A35" t="s">
        <v>5</v>
      </c>
      <c r="B35" s="68">
        <v>-1.1226102634216428E-4</v>
      </c>
      <c r="C35" s="69">
        <v>1.9781356377198824E-4</v>
      </c>
      <c r="D35" s="69">
        <v>-8.4086879700084091E-4</v>
      </c>
      <c r="E35" s="69">
        <v>4.4990192293470327E-4</v>
      </c>
      <c r="F35" s="69">
        <v>-2.1188746095292352E-4</v>
      </c>
      <c r="G35" s="69">
        <v>5.5377268342275297E-4</v>
      </c>
      <c r="H35" s="69">
        <v>-6.8305973376872066E-4</v>
      </c>
      <c r="I35" s="69">
        <v>9.4909594437355208E-4</v>
      </c>
      <c r="J35" s="69">
        <v>-8.9753702097939651E-4</v>
      </c>
      <c r="K35" s="69">
        <v>-1.8598590326122317E-3</v>
      </c>
      <c r="L35" s="69">
        <v>5.7800981099388235E-2</v>
      </c>
      <c r="M35" s="69">
        <v>1.4250155822151847E-3</v>
      </c>
      <c r="N35" s="69">
        <v>1.2158433823637831E-3</v>
      </c>
      <c r="O35" s="69">
        <v>1.1443054970334206E-4</v>
      </c>
      <c r="P35" s="69">
        <v>1.0079838764714937E-3</v>
      </c>
      <c r="Q35" s="69">
        <v>2.2237596436585632E-4</v>
      </c>
      <c r="R35" s="69">
        <v>-1.2342829050613427E-3</v>
      </c>
      <c r="S35" s="69">
        <v>4.8430422129316258E-4</v>
      </c>
      <c r="T35" s="69">
        <v>-8.097011662814964E-4</v>
      </c>
      <c r="U35" s="69">
        <v>-8.38988469340983E-4</v>
      </c>
    </row>
    <row r="36" spans="1:21" x14ac:dyDescent="0.25">
      <c r="A36" t="s">
        <v>24</v>
      </c>
      <c r="B36" s="68">
        <v>2.4393214095428271E-4</v>
      </c>
      <c r="C36" s="69">
        <v>4.6131884497929807E-4</v>
      </c>
      <c r="D36" s="69">
        <v>-4.0213480267151374E-4</v>
      </c>
      <c r="E36" s="69">
        <v>3.0452427854497043E-4</v>
      </c>
      <c r="F36" s="69">
        <v>-2.6757831536752932E-4</v>
      </c>
      <c r="G36" s="69">
        <v>4.8887666980062432E-4</v>
      </c>
      <c r="H36" s="69">
        <v>4.3813680739299187E-4</v>
      </c>
      <c r="I36" s="69">
        <v>-3.7521378693300281E-4</v>
      </c>
      <c r="J36" s="69">
        <v>-1.9250214676348435E-5</v>
      </c>
      <c r="K36" s="69">
        <v>-5.0091105002618506E-4</v>
      </c>
      <c r="L36" s="69">
        <v>1.4250155822151847E-3</v>
      </c>
      <c r="M36" s="69">
        <v>1.6037007839970842E-2</v>
      </c>
      <c r="N36" s="69">
        <v>7.7698067772942589E-4</v>
      </c>
      <c r="O36" s="69">
        <v>2.921201063421883E-4</v>
      </c>
      <c r="P36" s="69">
        <v>-1.6882597679572698E-4</v>
      </c>
      <c r="Q36" s="69">
        <v>-7.6325260584465468E-4</v>
      </c>
      <c r="R36" s="69">
        <v>3.2915292244595543E-4</v>
      </c>
      <c r="S36" s="69">
        <v>4.38334269286172E-4</v>
      </c>
      <c r="T36" s="69">
        <v>-9.9179487070028623E-4</v>
      </c>
      <c r="U36" s="69">
        <v>-1.4037234746723977E-3</v>
      </c>
    </row>
    <row r="37" spans="1:21" x14ac:dyDescent="0.25">
      <c r="A37" t="s">
        <v>25</v>
      </c>
      <c r="B37" s="68">
        <v>-5.4562287018608796E-4</v>
      </c>
      <c r="C37" s="69">
        <v>-2.070376388906629E-4</v>
      </c>
      <c r="D37" s="69">
        <v>3.9365163408502544E-4</v>
      </c>
      <c r="E37" s="69">
        <v>-1.2152047180423225E-4</v>
      </c>
      <c r="F37" s="69">
        <v>-1.0542995660391343E-3</v>
      </c>
      <c r="G37" s="69">
        <v>8.930845079395184E-4</v>
      </c>
      <c r="H37" s="69">
        <v>2.1725586117686625E-4</v>
      </c>
      <c r="I37" s="69">
        <v>-3.6956576500636644E-4</v>
      </c>
      <c r="J37" s="69">
        <v>-1.8266046921072273E-3</v>
      </c>
      <c r="K37" s="69">
        <v>-7.5341052286731285E-4</v>
      </c>
      <c r="L37" s="69">
        <v>1.2158433823637837E-3</v>
      </c>
      <c r="M37" s="69">
        <v>7.7698067772942611E-4</v>
      </c>
      <c r="N37" s="69">
        <v>3.5245430796348738E-2</v>
      </c>
      <c r="O37" s="69">
        <v>2.6139055059671185E-4</v>
      </c>
      <c r="P37" s="69">
        <v>-1.8691135820526062E-4</v>
      </c>
      <c r="Q37" s="69">
        <v>-4.3633213923481156E-4</v>
      </c>
      <c r="R37" s="69">
        <v>6.4412302420649166E-4</v>
      </c>
      <c r="S37" s="69">
        <v>7.2921348805270159E-4</v>
      </c>
      <c r="T37" s="69">
        <v>-8.8495859243701498E-5</v>
      </c>
      <c r="U37" s="69">
        <v>-8.842703427803804E-4</v>
      </c>
    </row>
    <row r="38" spans="1:21" x14ac:dyDescent="0.25">
      <c r="A38" t="s">
        <v>27</v>
      </c>
      <c r="B38" s="68">
        <v>2.137955098482885E-4</v>
      </c>
      <c r="C38" s="69">
        <v>3.6619730457006726E-4</v>
      </c>
      <c r="D38" s="69">
        <v>8.2408131877544679E-5</v>
      </c>
      <c r="E38" s="69">
        <v>1.085191059718639E-4</v>
      </c>
      <c r="F38" s="69">
        <v>1.5120449070158941E-4</v>
      </c>
      <c r="G38" s="69">
        <v>8.4676510336373367E-4</v>
      </c>
      <c r="H38" s="69">
        <v>6.2695836369477769E-4</v>
      </c>
      <c r="I38" s="69">
        <v>-1.0626059698763931E-4</v>
      </c>
      <c r="J38" s="69">
        <v>-1.0041375616647648E-3</v>
      </c>
      <c r="K38" s="69">
        <v>1.409537478699372E-3</v>
      </c>
      <c r="L38" s="69">
        <v>1.1443054970334224E-4</v>
      </c>
      <c r="M38" s="69">
        <v>2.921201063421883E-4</v>
      </c>
      <c r="N38" s="69">
        <v>2.613905505967119E-4</v>
      </c>
      <c r="O38" s="69">
        <v>1.2570223292472728E-2</v>
      </c>
      <c r="P38" s="69">
        <v>1.0770110607615396E-3</v>
      </c>
      <c r="Q38" s="69">
        <v>-7.2921638964973206E-4</v>
      </c>
      <c r="R38" s="69">
        <v>-5.8914476718232363E-4</v>
      </c>
      <c r="S38" s="69">
        <v>2.8411098250198083E-4</v>
      </c>
      <c r="T38" s="69">
        <v>-5.7964512924410538E-4</v>
      </c>
      <c r="U38" s="69">
        <v>-1.5863185874286988E-3</v>
      </c>
    </row>
    <row r="39" spans="1:21" x14ac:dyDescent="0.25">
      <c r="A39" t="s">
        <v>7</v>
      </c>
      <c r="B39" s="68">
        <v>-7.1027281605841601E-4</v>
      </c>
      <c r="C39" s="69">
        <v>-5.4668130772255971E-4</v>
      </c>
      <c r="D39" s="69">
        <v>-2.9898426383424134E-5</v>
      </c>
      <c r="E39" s="69">
        <v>-6.3910399167713358E-5</v>
      </c>
      <c r="F39" s="69">
        <v>1.2175278570131074E-4</v>
      </c>
      <c r="G39" s="69">
        <v>-4.0812139650502061E-4</v>
      </c>
      <c r="H39" s="69">
        <v>-3.5164352551053803E-4</v>
      </c>
      <c r="I39" s="69">
        <v>5.7681434232776416E-4</v>
      </c>
      <c r="J39" s="69">
        <v>1.2439308920671644E-4</v>
      </c>
      <c r="K39" s="69">
        <v>1.1584388832672262E-3</v>
      </c>
      <c r="L39" s="69">
        <v>1.0079838764714937E-3</v>
      </c>
      <c r="M39" s="69">
        <v>-1.6882597679572709E-4</v>
      </c>
      <c r="N39" s="69">
        <v>-1.8691135820526051E-4</v>
      </c>
      <c r="O39" s="69">
        <v>1.0770110607615394E-3</v>
      </c>
      <c r="P39" s="69">
        <v>1.1775260764933519E-2</v>
      </c>
      <c r="Q39" s="69">
        <v>-1.0986346535628194E-4</v>
      </c>
      <c r="R39" s="69">
        <v>2.6344984089102951E-4</v>
      </c>
      <c r="S39" s="69">
        <v>-5.6407834103524342E-4</v>
      </c>
      <c r="T39" s="69">
        <v>-4.032709084659712E-5</v>
      </c>
      <c r="U39" s="69">
        <v>-5.9863469060253448E-4</v>
      </c>
    </row>
    <row r="40" spans="1:21" x14ac:dyDescent="0.25">
      <c r="A40" t="s">
        <v>6</v>
      </c>
      <c r="B40" s="68">
        <v>-2.9908957610186136E-4</v>
      </c>
      <c r="C40" s="69">
        <v>-3.6007426467466082E-4</v>
      </c>
      <c r="D40" s="69">
        <v>1.2113439491106975E-3</v>
      </c>
      <c r="E40" s="69">
        <v>1.3079661006270081E-3</v>
      </c>
      <c r="F40" s="69">
        <v>-3.4594062675124223E-3</v>
      </c>
      <c r="G40" s="69">
        <v>2.2334648600742544E-4</v>
      </c>
      <c r="H40" s="69">
        <v>4.9043868945045999E-4</v>
      </c>
      <c r="I40" s="69">
        <v>-6.1051082485981032E-4</v>
      </c>
      <c r="J40" s="69">
        <v>5.2245646575042458E-4</v>
      </c>
      <c r="K40" s="69">
        <v>5.4627485371816172E-4</v>
      </c>
      <c r="L40" s="69">
        <v>2.2237596436585646E-4</v>
      </c>
      <c r="M40" s="69">
        <v>-7.6325260584465511E-4</v>
      </c>
      <c r="N40" s="69">
        <v>-4.3633213923481145E-4</v>
      </c>
      <c r="O40" s="69">
        <v>-7.2921638964973206E-4</v>
      </c>
      <c r="P40" s="69">
        <v>-1.0986346535628201E-4</v>
      </c>
      <c r="Q40" s="69">
        <v>1.9251445408437914E-2</v>
      </c>
      <c r="R40" s="69">
        <v>-4.5695432200619246E-4</v>
      </c>
      <c r="S40" s="69">
        <v>4.5229233447550006E-4</v>
      </c>
      <c r="T40" s="69">
        <v>-1.3014782986541893E-3</v>
      </c>
      <c r="U40" s="69">
        <v>-1.5365927211897072E-3</v>
      </c>
    </row>
    <row r="41" spans="1:21" x14ac:dyDescent="0.25">
      <c r="A41" t="s">
        <v>26</v>
      </c>
      <c r="B41" s="68">
        <v>2.1101752206669841E-4</v>
      </c>
      <c r="C41" s="69">
        <v>4.1483796121844693E-5</v>
      </c>
      <c r="D41" s="69">
        <v>-9.0256688822740774E-5</v>
      </c>
      <c r="E41" s="69">
        <v>-1.8502326505452507E-4</v>
      </c>
      <c r="F41" s="69">
        <v>-5.9613255412577248E-4</v>
      </c>
      <c r="G41" s="69">
        <v>3.8540482831221526E-4</v>
      </c>
      <c r="H41" s="69">
        <v>2.5502983933267458E-4</v>
      </c>
      <c r="I41" s="69">
        <v>-8.3217235840014328E-4</v>
      </c>
      <c r="J41" s="69">
        <v>-3.4328329418933609E-4</v>
      </c>
      <c r="K41" s="69">
        <v>-1.3133525163564546E-4</v>
      </c>
      <c r="L41" s="69">
        <v>-1.2342829050613425E-3</v>
      </c>
      <c r="M41" s="69">
        <v>3.2915292244595532E-4</v>
      </c>
      <c r="N41" s="69">
        <v>6.4412302420649155E-4</v>
      </c>
      <c r="O41" s="69">
        <v>-5.8914476718232352E-4</v>
      </c>
      <c r="P41" s="69">
        <v>2.6344984089102919E-4</v>
      </c>
      <c r="Q41" s="69">
        <v>-4.569543220061923E-4</v>
      </c>
      <c r="R41" s="69">
        <v>9.31971362312458E-3</v>
      </c>
      <c r="S41" s="69">
        <v>1.1491980378830215E-3</v>
      </c>
      <c r="T41" s="69">
        <v>-1.0947998073131982E-4</v>
      </c>
      <c r="U41" s="69">
        <v>-1.1964153044739039E-3</v>
      </c>
    </row>
    <row r="42" spans="1:21" x14ac:dyDescent="0.25">
      <c r="A42" t="s">
        <v>17</v>
      </c>
      <c r="B42" s="68">
        <v>6.7485589444727791E-5</v>
      </c>
      <c r="C42" s="69">
        <v>7.4247359930680064E-5</v>
      </c>
      <c r="D42" s="69">
        <v>-1.6694150364688357E-4</v>
      </c>
      <c r="E42" s="69">
        <v>-7.0277384079613469E-5</v>
      </c>
      <c r="F42" s="69">
        <v>5.8424388563513632E-4</v>
      </c>
      <c r="G42" s="69">
        <v>-8.8143106353313322E-5</v>
      </c>
      <c r="H42" s="69">
        <v>-3.9494700355243134E-4</v>
      </c>
      <c r="I42" s="69">
        <v>5.577748533422052E-4</v>
      </c>
      <c r="J42" s="69">
        <v>2.9409331339925175E-4</v>
      </c>
      <c r="K42" s="69">
        <v>4.5081151763123601E-4</v>
      </c>
      <c r="L42" s="69">
        <v>4.843042212931622E-4</v>
      </c>
      <c r="M42" s="69">
        <v>4.3833426928617205E-4</v>
      </c>
      <c r="N42" s="69">
        <v>7.292134880527017E-4</v>
      </c>
      <c r="O42" s="69">
        <v>2.8411098250198078E-4</v>
      </c>
      <c r="P42" s="69">
        <v>-5.6407834103524375E-4</v>
      </c>
      <c r="Q42" s="69">
        <v>4.5229233447550006E-4</v>
      </c>
      <c r="R42" s="69">
        <v>1.1491980378830215E-3</v>
      </c>
      <c r="S42" s="69">
        <v>9.7097367076624599E-3</v>
      </c>
      <c r="T42" s="69">
        <v>2.3973545040320362E-4</v>
      </c>
      <c r="U42" s="69">
        <v>-1.4680014249129174E-3</v>
      </c>
    </row>
    <row r="43" spans="1:21" x14ac:dyDescent="0.25">
      <c r="A43" t="s">
        <v>8</v>
      </c>
      <c r="B43" s="68">
        <v>-2.8287844260961532E-4</v>
      </c>
      <c r="C43" s="69">
        <v>-4.3339678604530156E-4</v>
      </c>
      <c r="D43" s="69">
        <v>2.1028136455662334E-5</v>
      </c>
      <c r="E43" s="69">
        <v>-4.7695530988840154E-5</v>
      </c>
      <c r="F43" s="69">
        <v>-4.8438231326573768E-4</v>
      </c>
      <c r="G43" s="69">
        <v>6.1559004178058101E-4</v>
      </c>
      <c r="H43" s="69">
        <v>-1.106819509162667E-4</v>
      </c>
      <c r="I43" s="69">
        <v>-6.0317501281406086E-4</v>
      </c>
      <c r="J43" s="69">
        <v>-2.1451929603637677E-4</v>
      </c>
      <c r="K43" s="69">
        <v>-1.1567238671744331E-3</v>
      </c>
      <c r="L43" s="69">
        <v>-8.0970116628149662E-4</v>
      </c>
      <c r="M43" s="69">
        <v>-9.9179487070028601E-4</v>
      </c>
      <c r="N43" s="69">
        <v>-8.8495859243701498E-5</v>
      </c>
      <c r="O43" s="69">
        <v>-5.7964512924410527E-4</v>
      </c>
      <c r="P43" s="69">
        <v>-4.03270908465971E-5</v>
      </c>
      <c r="Q43" s="69">
        <v>-1.3014782986541886E-3</v>
      </c>
      <c r="R43" s="69">
        <v>-1.0947998073131987E-4</v>
      </c>
      <c r="S43" s="69">
        <v>2.3973545040320362E-4</v>
      </c>
      <c r="T43" s="69">
        <v>9.2264920712871769E-3</v>
      </c>
      <c r="U43" s="69">
        <v>-5.8723007318385741E-4</v>
      </c>
    </row>
    <row r="44" spans="1:21" x14ac:dyDescent="0.25">
      <c r="A44" s="26" t="s">
        <v>33</v>
      </c>
      <c r="B44" s="70">
        <v>-9.8501141349981638E-3</v>
      </c>
      <c r="C44" s="71">
        <v>-1.0026992379072201E-2</v>
      </c>
      <c r="D44" s="71">
        <v>-1.1600360214072396E-2</v>
      </c>
      <c r="E44" s="71">
        <v>-1.1638547364165204E-2</v>
      </c>
      <c r="F44" s="71">
        <v>-9.7588506374194121E-4</v>
      </c>
      <c r="G44" s="71">
        <v>-2.7327470102424152E-3</v>
      </c>
      <c r="H44" s="71">
        <v>-8.9945260516077275E-4</v>
      </c>
      <c r="I44" s="71">
        <v>-1.4051326438096012E-3</v>
      </c>
      <c r="J44" s="71">
        <v>-7.9211933823135252E-4</v>
      </c>
      <c r="K44" s="71">
        <v>3.3753697711598631E-4</v>
      </c>
      <c r="L44" s="71">
        <v>-8.3898846934098398E-4</v>
      </c>
      <c r="M44" s="71">
        <v>-1.4037234746723975E-3</v>
      </c>
      <c r="N44" s="71">
        <v>-8.8427034278037975E-4</v>
      </c>
      <c r="O44" s="71">
        <v>-1.5863185874286988E-3</v>
      </c>
      <c r="P44" s="71">
        <v>-5.9863469060253427E-4</v>
      </c>
      <c r="Q44" s="71">
        <v>-1.5365927211897069E-3</v>
      </c>
      <c r="R44" s="71">
        <v>-1.1964153044739026E-3</v>
      </c>
      <c r="S44" s="71">
        <v>-1.4680014249129163E-3</v>
      </c>
      <c r="T44" s="71">
        <v>-5.87230073183856E-4</v>
      </c>
      <c r="U44" s="72">
        <v>2.2136997686903512E-2</v>
      </c>
    </row>
    <row r="46" spans="1:21" x14ac:dyDescent="0.25">
      <c r="B46" s="54">
        <v>1</v>
      </c>
      <c r="C46">
        <v>2</v>
      </c>
      <c r="D46">
        <v>3</v>
      </c>
      <c r="E46">
        <v>4</v>
      </c>
      <c r="F46">
        <v>5</v>
      </c>
      <c r="G46">
        <v>6</v>
      </c>
      <c r="H46">
        <v>7</v>
      </c>
      <c r="I46">
        <v>8</v>
      </c>
      <c r="J46">
        <v>9</v>
      </c>
      <c r="K46">
        <v>10</v>
      </c>
      <c r="L46">
        <v>11</v>
      </c>
      <c r="M46">
        <v>12</v>
      </c>
      <c r="N46">
        <v>13</v>
      </c>
      <c r="O46">
        <v>14</v>
      </c>
      <c r="P46">
        <v>15</v>
      </c>
      <c r="Q46">
        <v>16</v>
      </c>
      <c r="R46">
        <v>17</v>
      </c>
      <c r="S46">
        <v>18</v>
      </c>
      <c r="T46">
        <v>19</v>
      </c>
      <c r="U46">
        <v>20</v>
      </c>
    </row>
    <row r="47" spans="1:21" x14ac:dyDescent="0.25">
      <c r="A47" t="s">
        <v>51</v>
      </c>
      <c r="B47" s="73">
        <f>'Рис. 12'!$X$5*SQRT(INDEX('Рис. 9-11'!B25:B44,'Рис. 9-11'!B46))</f>
        <v>4.1587924168688332E-2</v>
      </c>
      <c r="C47" s="73">
        <f>'Рис. 12'!$X$5*SQRT(INDEX('Рис. 9-11'!C25:C44,'Рис. 9-11'!C46))</f>
        <v>4.0764863682453849E-2</v>
      </c>
      <c r="D47" s="73">
        <f>'Рис. 12'!$X$5*SQRT(INDEX('Рис. 9-11'!D25:D44,'Рис. 9-11'!D46))</f>
        <v>4.3332767584249227E-2</v>
      </c>
      <c r="E47" s="73">
        <f>'Рис. 12'!$X$5*SQRT(INDEX('Рис. 9-11'!E25:E44,'Рис. 9-11'!E46))</f>
        <v>4.3773020118936322E-2</v>
      </c>
      <c r="F47" s="73">
        <f>'Рис. 12'!$X$5*SQRT(INDEX('Рис. 9-11'!F25:F44,'Рис. 9-11'!F46))</f>
        <v>4.6997448984520754E-2</v>
      </c>
      <c r="G47" s="73">
        <f>'Рис. 12'!$X$5*SQRT(INDEX('Рис. 9-11'!G25:G44,'Рис. 9-11'!G46))</f>
        <v>3.518698142698086E-2</v>
      </c>
      <c r="H47" s="73">
        <f>'Рис. 12'!$X$5*SQRT(INDEX('Рис. 9-11'!H25:H44,'Рис. 9-11'!H46))</f>
        <v>3.4679176518557432E-2</v>
      </c>
      <c r="I47" s="73">
        <f>'Рис. 12'!$X$5*SQRT(INDEX('Рис. 9-11'!I25:I44,'Рис. 9-11'!I46))</f>
        <v>3.9575024541770892E-2</v>
      </c>
      <c r="J47" s="73">
        <f>'Рис. 12'!$X$5*SQRT(INDEX('Рис. 9-11'!J25:J44,'Рис. 9-11'!J46))</f>
        <v>3.6435094838272925E-2</v>
      </c>
      <c r="K47" s="73">
        <f>'Рис. 12'!$X$5*SQRT(INDEX('Рис. 9-11'!K25:K44,'Рис. 9-11'!K46))</f>
        <v>9.0228394890824168E-2</v>
      </c>
      <c r="L47" s="73">
        <f>'Рис. 12'!$X$5*SQRT(INDEX('Рис. 9-11'!L25:L44,'Рис. 9-11'!L46))</f>
        <v>9.0375543811177461E-2</v>
      </c>
      <c r="M47" s="73">
        <f>'Рис. 12'!$X$5*SQRT(INDEX('Рис. 9-11'!M25:M44,'Рис. 9-11'!M46))</f>
        <v>4.7604169105232796E-2</v>
      </c>
      <c r="N47" s="73">
        <f>'Рис. 12'!$X$5*SQRT(INDEX('Рис. 9-11'!N25:N44,'Рис. 9-11'!N46))</f>
        <v>7.0572374506296137E-2</v>
      </c>
      <c r="O47" s="73">
        <f>'Рис. 12'!$X$5*SQRT(INDEX('Рис. 9-11'!O25:O44,'Рис. 9-11'!O46))</f>
        <v>4.2145849764794394E-2</v>
      </c>
      <c r="P47" s="73">
        <f>'Рис. 12'!$X$5*SQRT(INDEX('Рис. 9-11'!P25:P44,'Рис. 9-11'!P46))</f>
        <v>4.0791397581907675E-2</v>
      </c>
      <c r="Q47" s="73">
        <f>'Рис. 12'!$X$5*SQRT(INDEX('Рис. 9-11'!Q25:Q44,'Рис. 9-11'!Q46))</f>
        <v>5.2157286569917749E-2</v>
      </c>
      <c r="R47" s="73">
        <f>'Рис. 12'!$X$5*SQRT(INDEX('Рис. 9-11'!R25:R44,'Рис. 9-11'!R46))</f>
        <v>3.6289802302440284E-2</v>
      </c>
      <c r="S47" s="73">
        <f>'Рис. 12'!$X$5*SQRT(INDEX('Рис. 9-11'!S25:S44,'Рис. 9-11'!S46))</f>
        <v>3.7041370370010533E-2</v>
      </c>
      <c r="T47" s="73">
        <f>'Рис. 12'!$X$5*SQRT(INDEX('Рис. 9-11'!T25:T44,'Рис. 9-11'!T46))</f>
        <v>3.6107849610841097E-2</v>
      </c>
      <c r="U47" s="73">
        <f>'Рис. 12'!$X$5*SQRT(INDEX('Рис. 9-11'!U25:U44,'Рис. 9-11'!U46))</f>
        <v>5.592972427936152E-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1011"/>
  <sheetViews>
    <sheetView zoomScale="80" zoomScaleNormal="80" workbookViewId="0">
      <selection activeCell="F3" sqref="F3"/>
    </sheetView>
  </sheetViews>
  <sheetFormatPr defaultColWidth="11" defaultRowHeight="15.75" x14ac:dyDescent="0.25"/>
  <cols>
    <col min="1" max="1" width="23.875" bestFit="1" customWidth="1"/>
    <col min="2" max="2" width="6.125" style="9" customWidth="1"/>
    <col min="3" max="3" width="7.125" style="3" bestFit="1" customWidth="1"/>
    <col min="4" max="4" width="5.875" style="9" bestFit="1" customWidth="1"/>
    <col min="5" max="5" width="6.125" style="3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23.625" bestFit="1" customWidth="1"/>
    <col min="25" max="25" width="22" bestFit="1" customWidth="1"/>
  </cols>
  <sheetData>
    <row r="1" spans="1:26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X8:X1007)</f>
        <v>138.48180408943705</v>
      </c>
      <c r="Y1" s="3" t="s">
        <v>46</v>
      </c>
      <c r="Z1" s="3">
        <f>COUNT(V8:V1007)</f>
        <v>1000</v>
      </c>
    </row>
    <row r="2" spans="1:26" x14ac:dyDescent="0.25">
      <c r="A2" t="s">
        <v>34</v>
      </c>
      <c r="B2" s="46">
        <v>-5.0002254387043761E-2</v>
      </c>
      <c r="C2" s="46">
        <v>1.0472428249235295E-2</v>
      </c>
      <c r="D2" s="15">
        <v>9.4531931445875683E-2</v>
      </c>
      <c r="E2" s="46">
        <v>9.4110400983735631E-2</v>
      </c>
      <c r="F2" s="15">
        <v>0.26230671907856062</v>
      </c>
      <c r="G2" s="46">
        <v>-0.24601667873093291</v>
      </c>
      <c r="H2" s="46">
        <v>-0.20042120492069582</v>
      </c>
      <c r="I2" s="46">
        <v>0.29527176820776041</v>
      </c>
      <c r="J2" s="46">
        <v>0.3106934693787195</v>
      </c>
      <c r="K2" s="46">
        <v>0.25567590737991214</v>
      </c>
      <c r="L2" s="46">
        <v>5.7969250852656279E-2</v>
      </c>
      <c r="M2" s="46">
        <v>0.19764198851041836</v>
      </c>
      <c r="N2" s="46">
        <v>0.18918277374578327</v>
      </c>
      <c r="O2" s="46">
        <v>0.13492033788798355</v>
      </c>
      <c r="P2" s="46">
        <v>-0.11586709868082214</v>
      </c>
      <c r="Q2" s="46">
        <v>0.19570593497563196</v>
      </c>
      <c r="R2" s="46">
        <v>0.17735952278472061</v>
      </c>
      <c r="S2" s="46">
        <v>-0.21481329384630177</v>
      </c>
      <c r="T2" s="46">
        <v>0.26674724010488315</v>
      </c>
      <c r="U2" s="24">
        <v>0.32532333047245715</v>
      </c>
      <c r="V2" s="37"/>
      <c r="W2" t="s">
        <v>47</v>
      </c>
      <c r="X2" s="3">
        <f>DEVSQ(V:V)</f>
        <v>250</v>
      </c>
      <c r="Y2" s="3" t="s">
        <v>49</v>
      </c>
      <c r="Z2" s="3">
        <f>COUNT(B2:U2)</f>
        <v>20</v>
      </c>
    </row>
    <row r="3" spans="1:26" x14ac:dyDescent="0.25">
      <c r="A3" t="s">
        <v>35</v>
      </c>
      <c r="B3" s="65">
        <f>'Рис. 9-11'!B47</f>
        <v>4.1587924168688332E-2</v>
      </c>
      <c r="C3" s="65">
        <f>'Рис. 9-11'!C47</f>
        <v>4.0764863682453849E-2</v>
      </c>
      <c r="D3" s="63">
        <f>'Рис. 9-11'!D47</f>
        <v>4.3332767584249227E-2</v>
      </c>
      <c r="E3" s="65">
        <f>'Рис. 9-11'!E47</f>
        <v>4.3773020118936322E-2</v>
      </c>
      <c r="F3" s="63">
        <f>'Рис. 9-11'!F47</f>
        <v>4.6997448984520754E-2</v>
      </c>
      <c r="G3" s="65">
        <f>'Рис. 9-11'!G47</f>
        <v>3.518698142698086E-2</v>
      </c>
      <c r="H3" s="65">
        <f>'Рис. 9-11'!H47</f>
        <v>3.4679176518557432E-2</v>
      </c>
      <c r="I3" s="65">
        <f>'Рис. 9-11'!I47</f>
        <v>3.9575024541770892E-2</v>
      </c>
      <c r="J3" s="65">
        <f>'Рис. 9-11'!J47</f>
        <v>3.6435094838272925E-2</v>
      </c>
      <c r="K3" s="65">
        <f>'Рис. 9-11'!K47</f>
        <v>9.0228394890824168E-2</v>
      </c>
      <c r="L3" s="65">
        <f>'Рис. 9-11'!L47</f>
        <v>9.0375543811177461E-2</v>
      </c>
      <c r="M3" s="65">
        <f>'Рис. 9-11'!M47</f>
        <v>4.7604169105232796E-2</v>
      </c>
      <c r="N3" s="65">
        <f>'Рис. 9-11'!N47</f>
        <v>7.0572374506296137E-2</v>
      </c>
      <c r="O3" s="65">
        <f>'Рис. 9-11'!O47</f>
        <v>4.2145849764794394E-2</v>
      </c>
      <c r="P3" s="65">
        <f>'Рис. 9-11'!P47</f>
        <v>4.0791397581907675E-2</v>
      </c>
      <c r="Q3" s="65">
        <f>'Рис. 9-11'!Q47</f>
        <v>5.2157286569917749E-2</v>
      </c>
      <c r="R3" s="65">
        <f>'Рис. 9-11'!R47</f>
        <v>3.6289802302440284E-2</v>
      </c>
      <c r="S3" s="65">
        <f>'Рис. 9-11'!S47</f>
        <v>3.7041370370010533E-2</v>
      </c>
      <c r="T3" s="65">
        <f>'Рис. 9-11'!T47</f>
        <v>3.6107849610841097E-2</v>
      </c>
      <c r="U3" s="63">
        <f>'Рис. 9-11'!U47</f>
        <v>5.592972427936152E-2</v>
      </c>
      <c r="V3" s="37"/>
      <c r="W3" t="s">
        <v>41</v>
      </c>
      <c r="X3" s="67">
        <f>X2-X1</f>
        <v>111.51819591056295</v>
      </c>
      <c r="Y3" s="3" t="s">
        <v>45</v>
      </c>
      <c r="Z3" s="25">
        <f>Z1-Z2</f>
        <v>980</v>
      </c>
    </row>
    <row r="4" spans="1:26" x14ac:dyDescent="0.25">
      <c r="A4" t="s">
        <v>53</v>
      </c>
      <c r="B4" s="9">
        <f>ABS(B2/B3)</f>
        <v>1.2023262854915611</v>
      </c>
      <c r="C4" s="39">
        <f t="shared" ref="C4:U4" si="0">ABS(C2/C3)</f>
        <v>0.25689839982815577</v>
      </c>
      <c r="D4" s="9">
        <f t="shared" si="0"/>
        <v>2.18153459185553</v>
      </c>
      <c r="E4" s="39">
        <f t="shared" si="0"/>
        <v>2.1499636243518694</v>
      </c>
      <c r="F4" s="9">
        <f t="shared" si="0"/>
        <v>5.5812969585850265</v>
      </c>
      <c r="G4" s="49">
        <f t="shared" si="0"/>
        <v>6.9916960408059028</v>
      </c>
      <c r="H4" s="49">
        <f t="shared" si="0"/>
        <v>5.7792953882122013</v>
      </c>
      <c r="I4" s="49">
        <f t="shared" si="0"/>
        <v>7.4610634264068523</v>
      </c>
      <c r="J4" s="49">
        <f t="shared" si="0"/>
        <v>8.5273133158515702</v>
      </c>
      <c r="K4" s="49">
        <f t="shared" si="0"/>
        <v>2.8336523961140889</v>
      </c>
      <c r="L4" s="49">
        <f t="shared" si="0"/>
        <v>0.64142630194040129</v>
      </c>
      <c r="M4" s="49">
        <f t="shared" si="0"/>
        <v>4.1517789770369706</v>
      </c>
      <c r="N4" s="49">
        <f t="shared" si="0"/>
        <v>2.6806916313819831</v>
      </c>
      <c r="O4" s="49">
        <f t="shared" si="0"/>
        <v>3.2012722163852603</v>
      </c>
      <c r="P4" s="49">
        <f t="shared" si="0"/>
        <v>2.8404787663419753</v>
      </c>
      <c r="Q4" s="49">
        <f t="shared" si="0"/>
        <v>3.7522261575721498</v>
      </c>
      <c r="R4" s="49">
        <f t="shared" si="0"/>
        <v>4.8873102505932966</v>
      </c>
      <c r="S4" s="49">
        <f t="shared" si="0"/>
        <v>5.7992804180975739</v>
      </c>
      <c r="T4" s="39">
        <f t="shared" si="0"/>
        <v>7.387513878001597</v>
      </c>
      <c r="U4" s="37">
        <f t="shared" si="0"/>
        <v>5.8166446315292113</v>
      </c>
      <c r="V4" s="37"/>
      <c r="W4" t="s">
        <v>48</v>
      </c>
      <c r="X4" s="31">
        <f>X3/X2</f>
        <v>0.44607278364225178</v>
      </c>
      <c r="Y4" s="3" t="s">
        <v>43</v>
      </c>
      <c r="Z4" s="25">
        <f>(X3/X1)*(Z3/(Z2-1))</f>
        <v>41.536079020008508</v>
      </c>
    </row>
    <row r="5" spans="1:26" x14ac:dyDescent="0.25">
      <c r="A5" s="26" t="s">
        <v>54</v>
      </c>
      <c r="B5" s="17">
        <f>TDIST(B4,$Z3,2)</f>
        <v>0.22952756230723179</v>
      </c>
      <c r="C5" s="18">
        <f t="shared" ref="C5:U5" si="1">TDIST(C4,$Z3,2)</f>
        <v>0.7973111298776222</v>
      </c>
      <c r="D5" s="17">
        <f t="shared" si="1"/>
        <v>2.9380920025742763E-2</v>
      </c>
      <c r="E5" s="18">
        <f t="shared" si="1"/>
        <v>3.1802248583945619E-2</v>
      </c>
      <c r="F5" s="17">
        <f t="shared" si="1"/>
        <v>3.089578298085386E-8</v>
      </c>
      <c r="G5" s="34">
        <f t="shared" si="1"/>
        <v>5.019210592205166E-12</v>
      </c>
      <c r="H5" s="34">
        <f t="shared" si="1"/>
        <v>1.0073654304928973E-8</v>
      </c>
      <c r="I5" s="34">
        <f t="shared" si="1"/>
        <v>1.8896181350761276E-13</v>
      </c>
      <c r="J5" s="34">
        <f t="shared" si="1"/>
        <v>5.6137810962377799E-17</v>
      </c>
      <c r="K5" s="34">
        <f t="shared" si="1"/>
        <v>4.6963905133574338E-3</v>
      </c>
      <c r="L5" s="34">
        <f t="shared" si="1"/>
        <v>0.521395731222698</v>
      </c>
      <c r="M5" s="34">
        <f t="shared" si="1"/>
        <v>3.5861773811287265E-5</v>
      </c>
      <c r="N5" s="34">
        <f t="shared" si="1"/>
        <v>7.4703678884832847E-3</v>
      </c>
      <c r="O5" s="34">
        <f t="shared" si="1"/>
        <v>1.4122461720533629E-3</v>
      </c>
      <c r="P5" s="34">
        <f t="shared" si="1"/>
        <v>4.5978574661088316E-3</v>
      </c>
      <c r="Q5" s="34">
        <f t="shared" si="1"/>
        <v>1.855630745059057E-4</v>
      </c>
      <c r="R5" s="34">
        <f t="shared" si="1"/>
        <v>1.1936995156219184E-6</v>
      </c>
      <c r="S5" s="34">
        <f t="shared" si="1"/>
        <v>8.9790392908532136E-9</v>
      </c>
      <c r="T5" s="18">
        <f t="shared" si="1"/>
        <v>3.1975952750763203E-13</v>
      </c>
      <c r="U5" s="45">
        <f t="shared" si="1"/>
        <v>8.122703919913145E-9</v>
      </c>
      <c r="V5" s="37"/>
      <c r="W5" s="32" t="s">
        <v>42</v>
      </c>
      <c r="X5" s="31">
        <f>SQRT(X1/Z3)</f>
        <v>0.37590951485240226</v>
      </c>
      <c r="Y5" s="3" t="s">
        <v>44</v>
      </c>
      <c r="Z5" s="35">
        <f>_xlfn.F.DIST(Z4,Z2-1,Z3,FALSE)</f>
        <v>7.220570653693659E-111</v>
      </c>
    </row>
    <row r="6" spans="1:26" x14ac:dyDescent="0.25">
      <c r="B6" s="15"/>
      <c r="V6" s="37"/>
    </row>
    <row r="7" spans="1:26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  <c r="W7" s="11" t="s">
        <v>32</v>
      </c>
      <c r="X7" s="12" t="s">
        <v>29</v>
      </c>
    </row>
    <row r="8" spans="1:26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>SUMPRODUCT(B$2:U$2,B8:U8)</f>
        <v>0.9424316655264291</v>
      </c>
      <c r="X8" s="16">
        <f>(V8-W8)^2</f>
        <v>3.3141131340609321E-3</v>
      </c>
    </row>
    <row r="9" spans="1:26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  <c r="W9" s="15">
        <f t="shared" ref="W9:W72" si="2">SUMPRODUCT(B$2:U$2,B9:U9)</f>
        <v>0.94285319598856931</v>
      </c>
      <c r="X9" s="16">
        <f t="shared" ref="X9:X72" si="3">(V9-W9)^2</f>
        <v>3.2657572087208702E-3</v>
      </c>
    </row>
    <row r="10" spans="1:26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2"/>
        <v>0.82134250035563294</v>
      </c>
      <c r="X10" s="16">
        <f t="shared" si="3"/>
        <v>3.1918502179177015E-2</v>
      </c>
    </row>
    <row r="11" spans="1:26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2"/>
        <v>0.61749725042875125</v>
      </c>
      <c r="X11" s="16">
        <f>(V11-W11)^2</f>
        <v>0.14630835342956544</v>
      </c>
    </row>
    <row r="12" spans="1:26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  <c r="W12" s="15">
        <f t="shared" si="2"/>
        <v>0.86294158987006075</v>
      </c>
      <c r="X12" s="16">
        <f>(V12-W12)^2</f>
        <v>1.8785007787346632E-2</v>
      </c>
    </row>
    <row r="13" spans="1:26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2"/>
        <v>0.87594149743427119</v>
      </c>
      <c r="X13" s="16">
        <f t="shared" si="3"/>
        <v>1.5390512058850942E-2</v>
      </c>
    </row>
    <row r="14" spans="1:26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  <c r="W14" s="15">
        <f t="shared" si="2"/>
        <v>0.72980156638683602</v>
      </c>
      <c r="X14" s="16">
        <f t="shared" si="3"/>
        <v>7.300719352700738E-2</v>
      </c>
    </row>
    <row r="15" spans="1:26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  <c r="W15" s="15">
        <f t="shared" si="2"/>
        <v>0.69707493027245127</v>
      </c>
      <c r="X15" s="16">
        <f t="shared" si="3"/>
        <v>9.1763597869440258E-2</v>
      </c>
    </row>
    <row r="16" spans="1:26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  <c r="W16" s="15">
        <f t="shared" si="2"/>
        <v>0.62796967867798648</v>
      </c>
      <c r="X16" s="16">
        <f t="shared" si="3"/>
        <v>0.13840655998296064</v>
      </c>
    </row>
    <row r="17" spans="2:24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  <c r="W17" s="15">
        <f t="shared" si="2"/>
        <v>1.0077683996511708</v>
      </c>
      <c r="X17" s="16">
        <f t="shared" si="3"/>
        <v>6.0348033140310929E-5</v>
      </c>
    </row>
    <row r="18" spans="2:24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  <c r="W18" s="15">
        <f t="shared" si="2"/>
        <v>0.60768721295228878</v>
      </c>
      <c r="X18" s="16">
        <f t="shared" si="3"/>
        <v>0.15390932288114281</v>
      </c>
    </row>
    <row r="19" spans="2:24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  <c r="W19" s="15">
        <f t="shared" si="2"/>
        <v>0.49139858380932655</v>
      </c>
      <c r="X19" s="16">
        <f t="shared" si="3"/>
        <v>0.25867540055115862</v>
      </c>
    </row>
    <row r="20" spans="2:24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2"/>
        <v>0.93831348581590435</v>
      </c>
      <c r="X20" s="16">
        <f t="shared" si="3"/>
        <v>3.8052260321846344E-3</v>
      </c>
    </row>
    <row r="21" spans="2:24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2"/>
        <v>0.91041143463958507</v>
      </c>
      <c r="X21" s="16">
        <f t="shared" si="3"/>
        <v>8.0261110433373379E-3</v>
      </c>
    </row>
    <row r="22" spans="2:24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  <c r="W22" s="15">
        <f t="shared" si="2"/>
        <v>1.4483348209712392</v>
      </c>
      <c r="X22" s="16">
        <f t="shared" si="3"/>
        <v>0.20100411169531313</v>
      </c>
    </row>
    <row r="23" spans="2:24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  <c r="W23" s="15">
        <f t="shared" si="2"/>
        <v>0.84248429852377016</v>
      </c>
      <c r="X23" s="16">
        <f t="shared" si="3"/>
        <v>2.4811196211548755E-2</v>
      </c>
    </row>
    <row r="24" spans="2:24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  <c r="W24" s="15">
        <f t="shared" si="2"/>
        <v>0.41024141397339697</v>
      </c>
      <c r="X24" s="16">
        <f t="shared" si="3"/>
        <v>0.34781518979209813</v>
      </c>
    </row>
    <row r="25" spans="2:24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2"/>
        <v>0.76289001656597</v>
      </c>
      <c r="X25" s="16">
        <f t="shared" si="3"/>
        <v>5.6221144244085981E-2</v>
      </c>
    </row>
    <row r="26" spans="2:24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  <c r="W26" s="15">
        <f t="shared" si="2"/>
        <v>0.50435181495713255</v>
      </c>
      <c r="X26" s="16">
        <f t="shared" si="3"/>
        <v>0.24566712333628857</v>
      </c>
    </row>
    <row r="27" spans="2:24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  <c r="W27" s="15">
        <f t="shared" si="2"/>
        <v>1.2197643749744305</v>
      </c>
      <c r="X27" s="16">
        <f t="shared" si="3"/>
        <v>4.8296380507902081E-2</v>
      </c>
    </row>
    <row r="28" spans="2:24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2"/>
        <v>0.16901027214845321</v>
      </c>
      <c r="X28" s="16">
        <f t="shared" si="3"/>
        <v>0.69054392779478779</v>
      </c>
    </row>
    <row r="29" spans="2:24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  <c r="W29" s="15">
        <f t="shared" si="2"/>
        <v>0.71795947741031241</v>
      </c>
      <c r="X29" s="16">
        <f t="shared" si="3"/>
        <v>7.954685638266408E-2</v>
      </c>
    </row>
    <row r="30" spans="2:24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  <c r="W30" s="15">
        <f t="shared" si="2"/>
        <v>-2.6088018690062609E-2</v>
      </c>
      <c r="X30" s="16">
        <f t="shared" si="3"/>
        <v>1.0528566220992981</v>
      </c>
    </row>
    <row r="31" spans="2:24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  <c r="W31" s="15">
        <f t="shared" si="2"/>
        <v>0.43032769016756811</v>
      </c>
      <c r="X31" s="16">
        <f t="shared" si="3"/>
        <v>0.32452654058981828</v>
      </c>
    </row>
    <row r="32" spans="2:24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2"/>
        <v>1.4397859432709306</v>
      </c>
      <c r="X32" s="16">
        <f t="shared" si="3"/>
        <v>0.19341167589870217</v>
      </c>
    </row>
    <row r="33" spans="2:24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  <c r="W33" s="15">
        <f t="shared" si="2"/>
        <v>1.2476010753979838</v>
      </c>
      <c r="X33" s="16">
        <f t="shared" si="3"/>
        <v>6.1306292538238064E-2</v>
      </c>
    </row>
    <row r="34" spans="2:24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  <c r="W34" s="15">
        <f t="shared" si="2"/>
        <v>0.36167053422135581</v>
      </c>
      <c r="X34" s="16">
        <f t="shared" si="3"/>
        <v>0.40746450688124936</v>
      </c>
    </row>
    <row r="35" spans="2:24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  <c r="W35" s="15">
        <f t="shared" si="2"/>
        <v>0.78942006177589308</v>
      </c>
      <c r="X35" s="16">
        <f t="shared" si="3"/>
        <v>4.4343910382468689E-2</v>
      </c>
    </row>
    <row r="36" spans="2:24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  <c r="W36" s="15">
        <f t="shared" si="2"/>
        <v>0.84206276806163016</v>
      </c>
      <c r="X36" s="16">
        <f t="shared" si="3"/>
        <v>2.494416923235443E-2</v>
      </c>
    </row>
    <row r="37" spans="2:24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2"/>
        <v>0.42990615970542806</v>
      </c>
      <c r="X37" s="16">
        <f t="shared" si="3"/>
        <v>0.32500698674181283</v>
      </c>
    </row>
    <row r="38" spans="2:24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  <c r="W38" s="15">
        <f t="shared" si="2"/>
        <v>0.88791881375962056</v>
      </c>
      <c r="X38" s="16">
        <f t="shared" si="3"/>
        <v>1.2562192309050622E-2</v>
      </c>
    </row>
    <row r="39" spans="2:24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  <c r="W39" s="15">
        <f t="shared" si="2"/>
        <v>0.91436070165897165</v>
      </c>
      <c r="X39" s="16">
        <f t="shared" si="3"/>
        <v>7.3340894203436603E-3</v>
      </c>
    </row>
    <row r="40" spans="2:24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2"/>
        <v>0.56555894250692107</v>
      </c>
      <c r="X40" s="16">
        <f t="shared" si="3"/>
        <v>0.18873903243570472</v>
      </c>
    </row>
    <row r="41" spans="2:24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  <c r="W41" s="15">
        <f t="shared" si="2"/>
        <v>0.47136767771477417</v>
      </c>
      <c r="X41" s="16">
        <f t="shared" si="3"/>
        <v>0.27945213216467085</v>
      </c>
    </row>
    <row r="42" spans="2:24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  <c r="W42" s="15">
        <f t="shared" si="2"/>
        <v>0.74218602037813231</v>
      </c>
      <c r="X42" s="16">
        <f t="shared" si="3"/>
        <v>6.6468048088464807E-2</v>
      </c>
    </row>
    <row r="43" spans="2:24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  <c r="W43" s="15">
        <f t="shared" si="2"/>
        <v>0.36985300753128908</v>
      </c>
      <c r="X43" s="16">
        <f t="shared" si="3"/>
        <v>0.39708523211736158</v>
      </c>
    </row>
    <row r="44" spans="2:24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  <c r="W44" s="15">
        <f t="shared" si="2"/>
        <v>1.1941787349224933</v>
      </c>
      <c r="X44" s="16">
        <f t="shared" si="3"/>
        <v>3.7705381096099909E-2</v>
      </c>
    </row>
    <row r="45" spans="2:24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  <c r="W45" s="15">
        <f t="shared" si="2"/>
        <v>0.36943147706914903</v>
      </c>
      <c r="X45" s="16">
        <f t="shared" si="3"/>
        <v>0.39761666211119512</v>
      </c>
    </row>
    <row r="46" spans="2:24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  <c r="W46" s="15">
        <f t="shared" si="2"/>
        <v>0.54721253031600969</v>
      </c>
      <c r="X46" s="16">
        <f t="shared" si="3"/>
        <v>0.20501649270283043</v>
      </c>
    </row>
    <row r="47" spans="2:24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  <c r="W47" s="15">
        <f t="shared" si="2"/>
        <v>0.74543372255537044</v>
      </c>
      <c r="X47" s="16">
        <f t="shared" si="3"/>
        <v>6.4803989612016111E-2</v>
      </c>
    </row>
    <row r="48" spans="2:24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  <c r="W48" s="15">
        <f t="shared" si="2"/>
        <v>0.54679099985386959</v>
      </c>
      <c r="X48" s="16">
        <f t="shared" si="3"/>
        <v>0.20539839781345523</v>
      </c>
    </row>
    <row r="49" spans="2:24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  <c r="W49" s="15">
        <f t="shared" si="2"/>
        <v>0.55861425081493232</v>
      </c>
      <c r="X49" s="16">
        <f t="shared" si="3"/>
        <v>0.19482137958366347</v>
      </c>
    </row>
    <row r="50" spans="2:24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  <c r="W50" s="15">
        <f t="shared" si="2"/>
        <v>0.21509286585912629</v>
      </c>
      <c r="X50" s="16">
        <f t="shared" si="3"/>
        <v>0.61607920922523962</v>
      </c>
    </row>
    <row r="51" spans="2:24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  <c r="W51" s="15">
        <f t="shared" si="2"/>
        <v>0.72517792791318847</v>
      </c>
      <c r="X51" s="16">
        <f t="shared" si="3"/>
        <v>7.5527171306088631E-2</v>
      </c>
    </row>
    <row r="52" spans="2:24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  <c r="W52" s="15">
        <f t="shared" si="2"/>
        <v>0.69143341963324856</v>
      </c>
      <c r="X52" s="16">
        <f t="shared" si="3"/>
        <v>9.5213334519230877E-2</v>
      </c>
    </row>
    <row r="53" spans="2:24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2"/>
        <v>0.43032769016756811</v>
      </c>
      <c r="X53" s="16">
        <f t="shared" si="3"/>
        <v>0.32452654058981828</v>
      </c>
    </row>
    <row r="54" spans="2:24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  <c r="W54" s="15">
        <f t="shared" si="2"/>
        <v>0.97517539314432833</v>
      </c>
      <c r="X54" s="16">
        <f t="shared" si="3"/>
        <v>6.1626110553866093E-4</v>
      </c>
    </row>
    <row r="55" spans="2:24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  <c r="W55" s="15">
        <f t="shared" si="2"/>
        <v>0.63106752692945278</v>
      </c>
      <c r="X55" s="16">
        <f t="shared" si="3"/>
        <v>0.13611116968595005</v>
      </c>
    </row>
    <row r="56" spans="2:24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2"/>
        <v>0.70241533392969102</v>
      </c>
      <c r="X56" s="16">
        <f t="shared" si="3"/>
        <v>8.855663348017731E-2</v>
      </c>
    </row>
    <row r="57" spans="2:24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  <c r="W57" s="15">
        <f t="shared" si="2"/>
        <v>1.5113136742731845</v>
      </c>
      <c r="X57" s="16">
        <f t="shared" si="3"/>
        <v>0.26144167349874425</v>
      </c>
    </row>
    <row r="58" spans="2:24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  <c r="W58" s="15">
        <f t="shared" si="2"/>
        <v>0.84206276806163016</v>
      </c>
      <c r="X58" s="16">
        <f t="shared" si="3"/>
        <v>2.494416923235443E-2</v>
      </c>
    </row>
    <row r="59" spans="2:24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  <c r="W59" s="15">
        <f t="shared" si="2"/>
        <v>0.36985300753128908</v>
      </c>
      <c r="X59" s="16">
        <f t="shared" si="3"/>
        <v>0.39708523211736158</v>
      </c>
    </row>
    <row r="60" spans="2:24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2"/>
        <v>0.71512703012609324</v>
      </c>
      <c r="X60" s="16">
        <f t="shared" si="3"/>
        <v>8.1152608964779785E-2</v>
      </c>
    </row>
    <row r="61" spans="2:24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  <c r="W61" s="15">
        <f t="shared" si="2"/>
        <v>0.69707493027245127</v>
      </c>
      <c r="X61" s="16">
        <f t="shared" si="3"/>
        <v>9.1763597869440258E-2</v>
      </c>
    </row>
    <row r="62" spans="2:24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  <c r="W62" s="15">
        <f t="shared" si="2"/>
        <v>0.98026619648887303</v>
      </c>
      <c r="X62" s="16">
        <f t="shared" si="3"/>
        <v>3.8942300101576708E-4</v>
      </c>
    </row>
    <row r="63" spans="2:24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2"/>
        <v>1.2881272185833734</v>
      </c>
      <c r="X63" s="16">
        <f t="shared" si="3"/>
        <v>8.3017294088591043E-2</v>
      </c>
    </row>
    <row r="64" spans="2:24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2"/>
        <v>0.41024141397339697</v>
      </c>
      <c r="X64" s="16">
        <f t="shared" si="3"/>
        <v>0.34781518979209813</v>
      </c>
    </row>
    <row r="65" spans="2:24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  <c r="W65" s="15">
        <f t="shared" si="2"/>
        <v>0.92324144688574683</v>
      </c>
      <c r="X65" s="16">
        <f t="shared" si="3"/>
        <v>5.8918754761936249E-3</v>
      </c>
    </row>
    <row r="66" spans="2:24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  <c r="W66" s="15">
        <f t="shared" si="2"/>
        <v>0.41943373145619278</v>
      </c>
      <c r="X66" s="16">
        <f t="shared" si="3"/>
        <v>0.33705719217088009</v>
      </c>
    </row>
    <row r="67" spans="2:24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2"/>
        <v>0.63526963494096034</v>
      </c>
      <c r="X67" s="16">
        <f t="shared" si="3"/>
        <v>0.13302823919610035</v>
      </c>
    </row>
    <row r="68" spans="2:24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2"/>
        <v>0.87443445305717193</v>
      </c>
      <c r="X68" s="16">
        <f t="shared" si="3"/>
        <v>1.5766706579051559E-2</v>
      </c>
    </row>
    <row r="69" spans="2:24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  <c r="W69" s="15">
        <f t="shared" si="2"/>
        <v>1.0089332604830155</v>
      </c>
      <c r="X69" s="16">
        <f t="shared" si="3"/>
        <v>7.9803142857405601E-5</v>
      </c>
    </row>
    <row r="70" spans="2:24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si="2"/>
        <v>0.66470324527690949</v>
      </c>
      <c r="X70" s="16">
        <f t="shared" si="3"/>
        <v>0.11242391372783632</v>
      </c>
    </row>
    <row r="71" spans="2:24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2"/>
        <v>1.0089332604830155</v>
      </c>
      <c r="X71" s="16">
        <f t="shared" si="3"/>
        <v>7.9803142857405601E-5</v>
      </c>
    </row>
    <row r="72" spans="2:24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  <c r="W72" s="15">
        <f t="shared" si="2"/>
        <v>0.36943147706914903</v>
      </c>
      <c r="X72" s="16">
        <f t="shared" si="3"/>
        <v>0.39761666211119512</v>
      </c>
    </row>
    <row r="73" spans="2:24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ref="W73:W136" si="4">SUMPRODUCT(B$2:U$2,B73:U73)</f>
        <v>0.62310666289743732</v>
      </c>
      <c r="X73" s="16">
        <f t="shared" ref="X73:X136" si="5">(V73-W73)^2</f>
        <v>0.14204858755230595</v>
      </c>
    </row>
    <row r="74" spans="2:24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  <c r="W74" s="15">
        <f t="shared" si="4"/>
        <v>0.81353823995875274</v>
      </c>
      <c r="X74" s="16">
        <f t="shared" si="5"/>
        <v>3.4767987957679672E-2</v>
      </c>
    </row>
    <row r="75" spans="2:24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  <c r="W75" s="15">
        <f t="shared" si="4"/>
        <v>0.40226242612030938</v>
      </c>
      <c r="X75" s="16">
        <f t="shared" si="5"/>
        <v>0.35729020722757859</v>
      </c>
    </row>
    <row r="76" spans="2:24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4"/>
        <v>0.79962358316489301</v>
      </c>
      <c r="X76" s="16">
        <f t="shared" si="5"/>
        <v>4.0150708423676545E-2</v>
      </c>
    </row>
    <row r="77" spans="2:24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4"/>
        <v>0.74102115954628767</v>
      </c>
      <c r="X77" s="16">
        <f t="shared" si="5"/>
        <v>6.7070039802749393E-2</v>
      </c>
    </row>
    <row r="78" spans="2:24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  <c r="W78" s="15">
        <f t="shared" si="4"/>
        <v>1.0277012031360668</v>
      </c>
      <c r="X78" s="16">
        <f t="shared" si="5"/>
        <v>7.6735665518563889E-4</v>
      </c>
    </row>
    <row r="79" spans="2:24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  <c r="W79" s="15">
        <f t="shared" si="4"/>
        <v>0.60861650520197608</v>
      </c>
      <c r="X79" s="16">
        <f t="shared" si="5"/>
        <v>0.15318104000031482</v>
      </c>
    </row>
    <row r="80" spans="2:24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4"/>
        <v>0.45472574561235168</v>
      </c>
      <c r="X80" s="16">
        <f t="shared" si="5"/>
        <v>0.29732401249800583</v>
      </c>
    </row>
    <row r="81" spans="2:24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4"/>
        <v>0.5674949960417075</v>
      </c>
      <c r="X81" s="16">
        <f t="shared" si="5"/>
        <v>0.18706057844896262</v>
      </c>
    </row>
    <row r="82" spans="2:24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4"/>
        <v>0.8914797705082087</v>
      </c>
      <c r="X82" s="16">
        <f t="shared" si="5"/>
        <v>1.1776640208951051E-2</v>
      </c>
    </row>
    <row r="83" spans="2:24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4"/>
        <v>1.1103170525436126</v>
      </c>
      <c r="X83" s="16">
        <f t="shared" si="5"/>
        <v>1.2169852081910177E-2</v>
      </c>
    </row>
    <row r="84" spans="2:24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4"/>
        <v>0.56482649759341164</v>
      </c>
      <c r="X84" s="16">
        <f t="shared" si="5"/>
        <v>0.18937597719681698</v>
      </c>
    </row>
    <row r="85" spans="2:24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  <c r="W85" s="15">
        <f t="shared" si="4"/>
        <v>0.95896011888887189</v>
      </c>
      <c r="X85" s="16">
        <f t="shared" si="5"/>
        <v>1.6842718416155296E-3</v>
      </c>
    </row>
    <row r="86" spans="2:24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4"/>
        <v>0.63106752692945278</v>
      </c>
      <c r="X86" s="16">
        <f t="shared" si="5"/>
        <v>0.13611116968595005</v>
      </c>
    </row>
    <row r="87" spans="2:24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4"/>
        <v>0.74059962908414756</v>
      </c>
      <c r="X87" s="16">
        <f t="shared" si="5"/>
        <v>6.7288552431281831E-2</v>
      </c>
    </row>
    <row r="88" spans="2:24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  <c r="W88" s="15">
        <f t="shared" si="4"/>
        <v>0.60768721295228878</v>
      </c>
      <c r="X88" s="16">
        <f t="shared" si="5"/>
        <v>0.15390932288114281</v>
      </c>
    </row>
    <row r="89" spans="2:24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  <c r="W89" s="15">
        <f t="shared" si="4"/>
        <v>0.62552891491120122</v>
      </c>
      <c r="X89" s="16">
        <f t="shared" si="5"/>
        <v>0.14022859356758238</v>
      </c>
    </row>
    <row r="90" spans="2:24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4"/>
        <v>0.7852720380614362</v>
      </c>
      <c r="X90" s="16">
        <f t="shared" si="5"/>
        <v>4.6108097638289304E-2</v>
      </c>
    </row>
    <row r="91" spans="2:24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4"/>
        <v>0.22948495478473224</v>
      </c>
      <c r="X91" s="16">
        <f t="shared" si="5"/>
        <v>0.59369343490308624</v>
      </c>
    </row>
    <row r="92" spans="2:24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4"/>
        <v>0.80532920146270714</v>
      </c>
      <c r="X92" s="16">
        <f t="shared" si="5"/>
        <v>3.7896719803147259E-2</v>
      </c>
    </row>
    <row r="93" spans="2:24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4"/>
        <v>1.6307404427688705</v>
      </c>
      <c r="X93" s="16">
        <f t="shared" si="5"/>
        <v>0.39783350614427082</v>
      </c>
    </row>
    <row r="94" spans="2:24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4"/>
        <v>0.41943373145619278</v>
      </c>
      <c r="X94" s="16">
        <f t="shared" si="5"/>
        <v>0.33705719217088009</v>
      </c>
    </row>
    <row r="95" spans="2:24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  <c r="W95" s="15">
        <f t="shared" si="4"/>
        <v>1.3156077392975525</v>
      </c>
      <c r="X95" s="16">
        <f t="shared" si="5"/>
        <v>9.9608245104511856E-2</v>
      </c>
    </row>
    <row r="96" spans="2:24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  <c r="W96" s="15">
        <f t="shared" si="4"/>
        <v>0.60861650520197608</v>
      </c>
      <c r="X96" s="16">
        <f t="shared" si="5"/>
        <v>0.15318104000031482</v>
      </c>
    </row>
    <row r="97" spans="2:24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  <c r="W97" s="15">
        <f t="shared" si="4"/>
        <v>0.68741442906906602</v>
      </c>
      <c r="X97" s="16">
        <f t="shared" si="5"/>
        <v>9.7709739154217962E-2</v>
      </c>
    </row>
    <row r="98" spans="2:24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  <c r="W98" s="15">
        <f t="shared" si="4"/>
        <v>0.74059962908414756</v>
      </c>
      <c r="X98" s="16">
        <f t="shared" si="5"/>
        <v>6.7288552431281831E-2</v>
      </c>
    </row>
    <row r="99" spans="2:24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  <c r="W99" s="15">
        <f t="shared" si="4"/>
        <v>0.97517539314432833</v>
      </c>
      <c r="X99" s="16">
        <f t="shared" si="5"/>
        <v>6.1626110553866093E-4</v>
      </c>
    </row>
    <row r="100" spans="2:24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4"/>
        <v>0.74218602037813231</v>
      </c>
      <c r="X100" s="16">
        <f t="shared" si="5"/>
        <v>6.6468048088464807E-2</v>
      </c>
    </row>
    <row r="101" spans="2:24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  <c r="W101" s="15">
        <f t="shared" si="4"/>
        <v>0.61353856550019703</v>
      </c>
      <c r="X101" s="16">
        <f t="shared" si="5"/>
        <v>0.14935244035564549</v>
      </c>
    </row>
    <row r="102" spans="2:24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4"/>
        <v>0.36943147706914903</v>
      </c>
      <c r="X102" s="16">
        <f t="shared" si="5"/>
        <v>0.39761666211119512</v>
      </c>
    </row>
    <row r="103" spans="2:24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4"/>
        <v>0.74059962908414756</v>
      </c>
      <c r="X103" s="16">
        <f t="shared" si="5"/>
        <v>6.7288552431281831E-2</v>
      </c>
    </row>
    <row r="104" spans="2:24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4"/>
        <v>0.33579575872169243</v>
      </c>
      <c r="X104" s="16">
        <f t="shared" si="5"/>
        <v>0.44116727413209222</v>
      </c>
    </row>
    <row r="105" spans="2:24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4"/>
        <v>0.84248429852377016</v>
      </c>
      <c r="X105" s="16">
        <f t="shared" si="5"/>
        <v>2.4811196211548755E-2</v>
      </c>
    </row>
    <row r="106" spans="2:24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4"/>
        <v>0.21901252653549697</v>
      </c>
      <c r="X106" s="16">
        <f t="shared" si="5"/>
        <v>0.60994143370846787</v>
      </c>
    </row>
    <row r="107" spans="2:24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4"/>
        <v>0.62552891491120122</v>
      </c>
      <c r="X107" s="16">
        <f t="shared" si="5"/>
        <v>0.14022859356758238</v>
      </c>
    </row>
    <row r="108" spans="2:24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4"/>
        <v>0.66512477573904949</v>
      </c>
      <c r="X108" s="16">
        <f t="shared" si="5"/>
        <v>0.11214141582382189</v>
      </c>
    </row>
    <row r="109" spans="2:24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  <c r="W109" s="15">
        <f t="shared" si="4"/>
        <v>0.70738698451065618</v>
      </c>
      <c r="X109" s="16">
        <f t="shared" si="5"/>
        <v>8.5622376833766972E-2</v>
      </c>
    </row>
    <row r="110" spans="2:24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4"/>
        <v>0.22990648524687229</v>
      </c>
      <c r="X110" s="16">
        <f t="shared" si="5"/>
        <v>0.59304402146482571</v>
      </c>
    </row>
    <row r="111" spans="2:24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  <c r="W111" s="15">
        <f t="shared" si="4"/>
        <v>0.93580085382778067</v>
      </c>
      <c r="X111" s="16">
        <f t="shared" si="5"/>
        <v>4.1215303692419842E-3</v>
      </c>
    </row>
    <row r="112" spans="2:24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4"/>
        <v>0.74457175287587218</v>
      </c>
      <c r="X112" s="16">
        <f t="shared" si="5"/>
        <v>6.5243589428904514E-2</v>
      </c>
    </row>
    <row r="113" spans="2:24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4"/>
        <v>0.85748446923258914</v>
      </c>
      <c r="X113" s="16">
        <f t="shared" si="5"/>
        <v>2.0310676509916831E-2</v>
      </c>
    </row>
    <row r="114" spans="2:24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  <c r="W114" s="15">
        <f t="shared" si="4"/>
        <v>0.63617871717403218</v>
      </c>
      <c r="X114" s="16">
        <f t="shared" si="5"/>
        <v>0.13236592583713286</v>
      </c>
    </row>
    <row r="115" spans="2:24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  <c r="W115" s="15">
        <f t="shared" si="4"/>
        <v>0.95938164935101189</v>
      </c>
      <c r="X115" s="16">
        <f t="shared" si="5"/>
        <v>1.6498504094441529E-3</v>
      </c>
    </row>
    <row r="116" spans="2:24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4"/>
        <v>0.93824161759456604</v>
      </c>
      <c r="X116" s="16">
        <f t="shared" si="5"/>
        <v>3.8140977973358157E-3</v>
      </c>
    </row>
    <row r="117" spans="2:24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4"/>
        <v>0.82980171512026812</v>
      </c>
      <c r="X117" s="16">
        <f t="shared" si="5"/>
        <v>2.8967456176002368E-2</v>
      </c>
    </row>
    <row r="118" spans="2:24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4"/>
        <v>0.36985300753128908</v>
      </c>
      <c r="X118" s="16">
        <f t="shared" si="5"/>
        <v>0.39708523211736158</v>
      </c>
    </row>
    <row r="119" spans="2:24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4"/>
        <v>0.76320093101733932</v>
      </c>
      <c r="X119" s="16">
        <f t="shared" si="5"/>
        <v>5.6073799071054892E-2</v>
      </c>
    </row>
    <row r="120" spans="2:24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4"/>
        <v>0.42990615970542806</v>
      </c>
      <c r="X120" s="16">
        <f t="shared" si="5"/>
        <v>0.32500698674181283</v>
      </c>
    </row>
    <row r="121" spans="2:24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4"/>
        <v>0.66470324527690949</v>
      </c>
      <c r="X121" s="16">
        <f t="shared" si="5"/>
        <v>0.11242391372783632</v>
      </c>
    </row>
    <row r="122" spans="2:24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  <c r="W122" s="15">
        <f t="shared" si="4"/>
        <v>0.36943147706914903</v>
      </c>
      <c r="X122" s="16">
        <f t="shared" si="5"/>
        <v>0.39761666211119512</v>
      </c>
    </row>
    <row r="123" spans="2:24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  <c r="W123" s="15">
        <f t="shared" si="4"/>
        <v>0.50477334541927266</v>
      </c>
      <c r="X123" s="16">
        <f t="shared" si="5"/>
        <v>0.24524943940721902</v>
      </c>
    </row>
    <row r="124" spans="2:24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  <c r="W124" s="15">
        <f t="shared" si="4"/>
        <v>0.56707346557956739</v>
      </c>
      <c r="X124" s="16">
        <f t="shared" si="5"/>
        <v>0.18742538420528601</v>
      </c>
    </row>
    <row r="125" spans="2:24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  <c r="W125" s="15">
        <f t="shared" si="4"/>
        <v>1.1503928261627818</v>
      </c>
      <c r="X125" s="16">
        <f t="shared" si="5"/>
        <v>2.2618002161228713E-2</v>
      </c>
    </row>
    <row r="126" spans="2:24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4"/>
        <v>0.68660250202321604</v>
      </c>
      <c r="X126" s="16">
        <f t="shared" si="5"/>
        <v>9.8217991738108301E-2</v>
      </c>
    </row>
    <row r="127" spans="2:24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  <c r="W127" s="15">
        <f t="shared" si="4"/>
        <v>0.49414829356813272</v>
      </c>
      <c r="X127" s="16">
        <f t="shared" si="5"/>
        <v>0.25588594890003202</v>
      </c>
    </row>
    <row r="128" spans="2:24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4"/>
        <v>0.38153146948491351</v>
      </c>
      <c r="X128" s="16">
        <f t="shared" si="5"/>
        <v>0.38250332323749053</v>
      </c>
    </row>
    <row r="129" spans="2:24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4"/>
        <v>0.63617871717403218</v>
      </c>
      <c r="X129" s="16">
        <f t="shared" si="5"/>
        <v>0.13236592583713286</v>
      </c>
    </row>
    <row r="130" spans="2:24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4"/>
        <v>0.97581824511776905</v>
      </c>
      <c r="X130" s="16">
        <f t="shared" si="5"/>
        <v>5.8475726918430059E-4</v>
      </c>
    </row>
    <row r="131" spans="2:24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4"/>
        <v>0.42990615970542806</v>
      </c>
      <c r="X131" s="16">
        <f t="shared" si="5"/>
        <v>0.32500698674181283</v>
      </c>
    </row>
    <row r="132" spans="2:24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4"/>
        <v>1.4438361913045556</v>
      </c>
      <c r="X132" s="16">
        <f t="shared" si="5"/>
        <v>0.19699056471173412</v>
      </c>
    </row>
    <row r="133" spans="2:24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4"/>
        <v>0.41943373145619278</v>
      </c>
      <c r="X133" s="16">
        <f t="shared" si="5"/>
        <v>0.33705719217088009</v>
      </c>
    </row>
    <row r="134" spans="2:24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si="4"/>
        <v>0.33579575872169243</v>
      </c>
      <c r="X134" s="16">
        <f t="shared" si="5"/>
        <v>0.44116727413209222</v>
      </c>
    </row>
    <row r="135" spans="2:24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  <c r="W135" s="15">
        <f t="shared" si="4"/>
        <v>1.2006579883918105</v>
      </c>
      <c r="X135" s="16">
        <f t="shared" si="5"/>
        <v>4.0263628305447947E-2</v>
      </c>
    </row>
    <row r="136" spans="2:24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4"/>
        <v>0.72661719984294804</v>
      </c>
      <c r="X136" s="16">
        <f t="shared" si="5"/>
        <v>7.4738155421710611E-2</v>
      </c>
    </row>
    <row r="137" spans="2:24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  <c r="W137" s="15">
        <f t="shared" ref="W137:W200" si="6">SUMPRODUCT(B$2:U$2,B137:U137)</f>
        <v>1.0427393494509654</v>
      </c>
      <c r="X137" s="16">
        <f t="shared" ref="X137:X200" si="7">(V137-W137)^2</f>
        <v>1.8266519914917328E-3</v>
      </c>
    </row>
    <row r="138" spans="2:24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6"/>
        <v>1.050795588435369</v>
      </c>
      <c r="X138" s="16">
        <f t="shared" si="7"/>
        <v>2.5801918044953951E-3</v>
      </c>
    </row>
    <row r="139" spans="2:24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6"/>
        <v>1.1006009696704675</v>
      </c>
      <c r="X139" s="16">
        <f t="shared" si="7"/>
        <v>1.0120555098638321E-2</v>
      </c>
    </row>
    <row r="140" spans="2:24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  <c r="W140" s="15">
        <f t="shared" si="6"/>
        <v>0.68660250202321604</v>
      </c>
      <c r="X140" s="16">
        <f t="shared" si="7"/>
        <v>9.8217991738108301E-2</v>
      </c>
    </row>
    <row r="141" spans="2:24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6"/>
        <v>0.36985300753128908</v>
      </c>
      <c r="X141" s="16">
        <f t="shared" si="7"/>
        <v>0.39708523211736158</v>
      </c>
    </row>
    <row r="142" spans="2:24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6"/>
        <v>0.74102115954628767</v>
      </c>
      <c r="X142" s="16">
        <f t="shared" si="7"/>
        <v>6.7070039802749393E-2</v>
      </c>
    </row>
    <row r="143" spans="2:24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6"/>
        <v>0.36985300753128908</v>
      </c>
      <c r="X143" s="16">
        <f t="shared" si="7"/>
        <v>0.39708523211736158</v>
      </c>
    </row>
    <row r="144" spans="2:24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6"/>
        <v>0.33579575872169243</v>
      </c>
      <c r="X144" s="16">
        <f t="shared" si="7"/>
        <v>0.44116727413209222</v>
      </c>
    </row>
    <row r="145" spans="2:24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6"/>
        <v>0.68054647691000858</v>
      </c>
      <c r="X145" s="16">
        <f t="shared" si="7"/>
        <v>0.10205055341460768</v>
      </c>
    </row>
    <row r="146" spans="2:24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6"/>
        <v>0.84248429852377016</v>
      </c>
      <c r="X146" s="16">
        <f t="shared" si="7"/>
        <v>2.4811196211548755E-2</v>
      </c>
    </row>
    <row r="147" spans="2:24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6"/>
        <v>0.71512703012609324</v>
      </c>
      <c r="X147" s="16">
        <f t="shared" si="7"/>
        <v>8.1152608964779785E-2</v>
      </c>
    </row>
    <row r="148" spans="2:24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6"/>
        <v>1.180265870947429</v>
      </c>
      <c r="X148" s="16">
        <f t="shared" si="7"/>
        <v>3.2495784228435111E-2</v>
      </c>
    </row>
    <row r="149" spans="2:24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6"/>
        <v>0.68174045053475341</v>
      </c>
      <c r="X149" s="16">
        <f t="shared" si="7"/>
        <v>0.10128914082582174</v>
      </c>
    </row>
    <row r="150" spans="2:24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6"/>
        <v>0.43032769016756811</v>
      </c>
      <c r="X150" s="16">
        <f t="shared" si="7"/>
        <v>0.32452654058981828</v>
      </c>
    </row>
    <row r="151" spans="2:24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6"/>
        <v>0.46470357081835367</v>
      </c>
      <c r="X151" s="16">
        <f t="shared" si="7"/>
        <v>0.28654226709462133</v>
      </c>
    </row>
    <row r="152" spans="2:24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6"/>
        <v>0.74218602037813231</v>
      </c>
      <c r="X152" s="16">
        <f t="shared" si="7"/>
        <v>6.6468048088464807E-2</v>
      </c>
    </row>
    <row r="153" spans="2:24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  <c r="W153" s="15">
        <f t="shared" si="6"/>
        <v>0.69221287878398874</v>
      </c>
      <c r="X153" s="16">
        <f t="shared" si="7"/>
        <v>9.4732911986439614E-2</v>
      </c>
    </row>
    <row r="154" spans="2:24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6"/>
        <v>0.43032769016756811</v>
      </c>
      <c r="X154" s="16">
        <f t="shared" si="7"/>
        <v>0.32452654058981828</v>
      </c>
    </row>
    <row r="155" spans="2:24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  <c r="W155" s="15">
        <f t="shared" si="6"/>
        <v>0.93467072267863593</v>
      </c>
      <c r="X155" s="16">
        <f t="shared" si="7"/>
        <v>4.2679144753316935E-3</v>
      </c>
    </row>
    <row r="156" spans="2:24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  <c r="W156" s="15">
        <f t="shared" si="6"/>
        <v>0.81395977042089285</v>
      </c>
      <c r="X156" s="16">
        <f t="shared" si="7"/>
        <v>3.4610967021846899E-2</v>
      </c>
    </row>
    <row r="157" spans="2:24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6"/>
        <v>0.80532920146270714</v>
      </c>
      <c r="X157" s="16">
        <f t="shared" si="7"/>
        <v>3.7896719803147259E-2</v>
      </c>
    </row>
    <row r="158" spans="2:24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  <c r="W158" s="15">
        <f t="shared" si="6"/>
        <v>0.21509286585912629</v>
      </c>
      <c r="X158" s="16">
        <f t="shared" si="7"/>
        <v>0.61607920922523962</v>
      </c>
    </row>
    <row r="159" spans="2:24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6"/>
        <v>0.65032258738055237</v>
      </c>
      <c r="X159" s="16">
        <f t="shared" si="7"/>
        <v>0.12227429289623143</v>
      </c>
    </row>
    <row r="160" spans="2:24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6"/>
        <v>0.60726568249014867</v>
      </c>
      <c r="X160" s="16">
        <f t="shared" si="7"/>
        <v>0.15424024414992871</v>
      </c>
    </row>
    <row r="161" spans="2:24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6"/>
        <v>0.58120783159162914</v>
      </c>
      <c r="X161" s="16">
        <f t="shared" si="7"/>
        <v>0.17538688032018526</v>
      </c>
    </row>
    <row r="162" spans="2:24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6"/>
        <v>0.60768721295228878</v>
      </c>
      <c r="X162" s="16">
        <f t="shared" si="7"/>
        <v>0.15390932288114281</v>
      </c>
    </row>
    <row r="163" spans="2:24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  <c r="W163" s="15">
        <f t="shared" si="6"/>
        <v>0.86051979626331199</v>
      </c>
      <c r="X163" s="16">
        <f t="shared" si="7"/>
        <v>1.9454727234427996E-2</v>
      </c>
    </row>
    <row r="164" spans="2:24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6"/>
        <v>0.78971255908775873</v>
      </c>
      <c r="X164" s="16">
        <f t="shared" si="7"/>
        <v>4.4220807805419364E-2</v>
      </c>
    </row>
    <row r="165" spans="2:24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6"/>
        <v>0.73012720083491223</v>
      </c>
      <c r="X165" s="16">
        <f t="shared" si="7"/>
        <v>7.2831327729199799E-2</v>
      </c>
    </row>
    <row r="166" spans="2:24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  <c r="W166" s="15">
        <f t="shared" si="6"/>
        <v>1.0290686068444881</v>
      </c>
      <c r="X166" s="16">
        <f t="shared" si="7"/>
        <v>8.4498390387941966E-4</v>
      </c>
    </row>
    <row r="167" spans="2:24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6"/>
        <v>1.4011163231372212</v>
      </c>
      <c r="X167" s="16">
        <f t="shared" si="7"/>
        <v>0.16089430468712368</v>
      </c>
    </row>
    <row r="168" spans="2:24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6"/>
        <v>0.16901027214845321</v>
      </c>
      <c r="X168" s="16">
        <f t="shared" si="7"/>
        <v>0.69054392779478779</v>
      </c>
    </row>
    <row r="169" spans="2:24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  <c r="W169" s="15">
        <f t="shared" si="6"/>
        <v>0.15461818322284726</v>
      </c>
      <c r="X169" s="16">
        <f t="shared" si="7"/>
        <v>0.71467041613743942</v>
      </c>
    </row>
    <row r="170" spans="2:24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6"/>
        <v>0.49665372535175545</v>
      </c>
      <c r="X170" s="16">
        <f t="shared" si="7"/>
        <v>0.25335747220226601</v>
      </c>
    </row>
    <row r="171" spans="2:24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6"/>
        <v>0.54679099985386959</v>
      </c>
      <c r="X171" s="16">
        <f t="shared" si="7"/>
        <v>0.20539839781345523</v>
      </c>
    </row>
    <row r="172" spans="2:24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6"/>
        <v>1.0533010202189919</v>
      </c>
      <c r="X172" s="16">
        <f t="shared" si="7"/>
        <v>2.8409987563853788E-3</v>
      </c>
    </row>
    <row r="173" spans="2:24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  <c r="W173" s="15">
        <f t="shared" si="6"/>
        <v>1.3898846698981251</v>
      </c>
      <c r="X173" s="16">
        <f t="shared" si="7"/>
        <v>0.15201005582156996</v>
      </c>
    </row>
    <row r="174" spans="2:24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6"/>
        <v>0.73054873129705233</v>
      </c>
      <c r="X174" s="16">
        <f t="shared" si="7"/>
        <v>7.2603986205628107E-2</v>
      </c>
    </row>
    <row r="175" spans="2:24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6"/>
        <v>0.36943147706914903</v>
      </c>
      <c r="X175" s="16">
        <f t="shared" si="7"/>
        <v>0.39761666211119512</v>
      </c>
    </row>
    <row r="176" spans="2:24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6"/>
        <v>0.32532333047245715</v>
      </c>
      <c r="X176" s="16">
        <f t="shared" si="7"/>
        <v>0.45518860840477721</v>
      </c>
    </row>
    <row r="177" spans="2:24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6"/>
        <v>0.42990615970542806</v>
      </c>
      <c r="X177" s="16">
        <f t="shared" si="7"/>
        <v>0.32500698674181283</v>
      </c>
    </row>
    <row r="178" spans="2:24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  <c r="W178" s="15">
        <f t="shared" si="6"/>
        <v>0.74291846529164163</v>
      </c>
      <c r="X178" s="16">
        <f t="shared" si="7"/>
        <v>6.6090915488004873E-2</v>
      </c>
    </row>
    <row r="179" spans="2:24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6"/>
        <v>0.36943147706914903</v>
      </c>
      <c r="X179" s="16">
        <f t="shared" si="7"/>
        <v>0.39761666211119512</v>
      </c>
    </row>
    <row r="180" spans="2:24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6"/>
        <v>0.36943147706914903</v>
      </c>
      <c r="X180" s="16">
        <f t="shared" si="7"/>
        <v>0.39761666211119512</v>
      </c>
    </row>
    <row r="181" spans="2:24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6"/>
        <v>0.95938164935101189</v>
      </c>
      <c r="X181" s="16">
        <f t="shared" si="7"/>
        <v>1.6498504094441529E-3</v>
      </c>
    </row>
    <row r="182" spans="2:24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6"/>
        <v>0.42990615970542806</v>
      </c>
      <c r="X182" s="16">
        <f t="shared" si="7"/>
        <v>0.32500698674181283</v>
      </c>
    </row>
    <row r="183" spans="2:24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6"/>
        <v>0.5543540693441763</v>
      </c>
      <c r="X183" s="16">
        <f t="shared" si="7"/>
        <v>0.19860029551009523</v>
      </c>
    </row>
    <row r="184" spans="2:24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6"/>
        <v>1.0592464293214285</v>
      </c>
      <c r="X184" s="16">
        <f t="shared" si="7"/>
        <v>3.5101393873390274E-3</v>
      </c>
    </row>
    <row r="185" spans="2:24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6"/>
        <v>0.74102115954628767</v>
      </c>
      <c r="X185" s="16">
        <f t="shared" si="7"/>
        <v>6.7070039802749393E-2</v>
      </c>
    </row>
    <row r="186" spans="2:24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6"/>
        <v>0.31446059148674599</v>
      </c>
      <c r="X186" s="16">
        <f t="shared" si="7"/>
        <v>0.46996428062470219</v>
      </c>
    </row>
    <row r="187" spans="2:24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6"/>
        <v>1.2700751187297314</v>
      </c>
      <c r="X187" s="16">
        <f t="shared" si="7"/>
        <v>7.2940569756878543E-2</v>
      </c>
    </row>
    <row r="188" spans="2:24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  <c r="W188" s="15">
        <f t="shared" si="6"/>
        <v>1.1075634560767915</v>
      </c>
      <c r="X188" s="16">
        <f t="shared" si="7"/>
        <v>1.1569897083183858E-2</v>
      </c>
    </row>
    <row r="189" spans="2:24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6"/>
        <v>0.94176099630817234</v>
      </c>
      <c r="X189" s="16">
        <f t="shared" si="7"/>
        <v>3.3917815510167162E-3</v>
      </c>
    </row>
    <row r="190" spans="2:24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  <c r="W190" s="15">
        <f t="shared" si="6"/>
        <v>1.1692846908027923</v>
      </c>
      <c r="X190" s="16">
        <f t="shared" si="7"/>
        <v>2.8657306540196988E-2</v>
      </c>
    </row>
    <row r="191" spans="2:24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  <c r="W191" s="15">
        <f t="shared" si="6"/>
        <v>1.0295266406600825</v>
      </c>
      <c r="X191" s="16">
        <f t="shared" si="7"/>
        <v>8.71822508669636E-4</v>
      </c>
    </row>
    <row r="192" spans="2:24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  <c r="W192" s="15">
        <f t="shared" si="6"/>
        <v>0.48710484432640277</v>
      </c>
      <c r="X192" s="16">
        <f t="shared" si="7"/>
        <v>0.26306144071344351</v>
      </c>
    </row>
    <row r="193" spans="2:24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  <c r="W193" s="15">
        <f t="shared" si="6"/>
        <v>0.85952150378161418</v>
      </c>
      <c r="X193" s="16">
        <f t="shared" si="7"/>
        <v>1.973420789977904E-2</v>
      </c>
    </row>
    <row r="194" spans="2:24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  <c r="W194" s="15">
        <f t="shared" si="6"/>
        <v>0.42990615970542806</v>
      </c>
      <c r="X194" s="16">
        <f t="shared" si="7"/>
        <v>0.32500698674181283</v>
      </c>
    </row>
    <row r="195" spans="2:24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  <c r="W195" s="15">
        <f t="shared" si="6"/>
        <v>1.1977229587549074</v>
      </c>
      <c r="X195" s="16">
        <f t="shared" si="7"/>
        <v>3.9094368418794823E-2</v>
      </c>
    </row>
    <row r="196" spans="2:24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  <c r="W196" s="15">
        <f t="shared" si="6"/>
        <v>1.0663708232697762</v>
      </c>
      <c r="X196" s="16">
        <f t="shared" si="7"/>
        <v>4.4050861815078616E-3</v>
      </c>
    </row>
    <row r="197" spans="2:24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  <c r="W197" s="15">
        <f t="shared" si="6"/>
        <v>0.83424223614659065</v>
      </c>
      <c r="X197" s="16">
        <f t="shared" si="7"/>
        <v>2.7475636277682618E-2</v>
      </c>
    </row>
    <row r="198" spans="2:24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si="6"/>
        <v>0.63173819614770965</v>
      </c>
      <c r="X198" s="16">
        <f t="shared" si="7"/>
        <v>0.13561675617654276</v>
      </c>
    </row>
    <row r="199" spans="2:24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6"/>
        <v>0.63106752692945278</v>
      </c>
      <c r="X199" s="16">
        <f t="shared" si="7"/>
        <v>0.13611116968595005</v>
      </c>
    </row>
    <row r="200" spans="2:24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6"/>
        <v>0.9204258290732259</v>
      </c>
      <c r="X200" s="16">
        <f t="shared" si="7"/>
        <v>6.3320486786834608E-3</v>
      </c>
    </row>
    <row r="201" spans="2:24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  <c r="W201" s="15">
        <f t="shared" ref="W201:W264" si="8">SUMPRODUCT(B$2:U$2,B201:U201)</f>
        <v>0.74059962908414756</v>
      </c>
      <c r="X201" s="16">
        <f t="shared" ref="X201:X264" si="9">(V201-W201)^2</f>
        <v>6.7288552431281831E-2</v>
      </c>
    </row>
    <row r="202" spans="2:24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8"/>
        <v>0.62561209468106005</v>
      </c>
      <c r="X202" s="16">
        <f t="shared" si="9"/>
        <v>0.14016630364910354</v>
      </c>
    </row>
    <row r="203" spans="2:24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8"/>
        <v>0.46428204035621362</v>
      </c>
      <c r="X203" s="16">
        <f t="shared" si="9"/>
        <v>0.2869937322849016</v>
      </c>
    </row>
    <row r="204" spans="2:24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  <c r="W204" s="15">
        <f t="shared" si="8"/>
        <v>0.94443958728255395</v>
      </c>
      <c r="X204" s="16">
        <f t="shared" si="9"/>
        <v>3.0869594613329408E-3</v>
      </c>
    </row>
    <row r="205" spans="2:24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8"/>
        <v>0.470716096609676</v>
      </c>
      <c r="X205" s="16">
        <f t="shared" si="9"/>
        <v>0.2801414503880979</v>
      </c>
    </row>
    <row r="206" spans="2:24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8"/>
        <v>8.9779079990759542E-2</v>
      </c>
      <c r="X206" s="16">
        <f t="shared" si="9"/>
        <v>0.82850212322246819</v>
      </c>
    </row>
    <row r="207" spans="2:24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  <c r="W207" s="15">
        <f t="shared" si="8"/>
        <v>0.63660024763617229</v>
      </c>
      <c r="X207" s="16">
        <f t="shared" si="9"/>
        <v>0.13205938001809131</v>
      </c>
    </row>
    <row r="208" spans="2:24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8"/>
        <v>0.72559945837532847</v>
      </c>
      <c r="X208" s="16">
        <f t="shared" si="9"/>
        <v>7.52956572439131E-2</v>
      </c>
    </row>
    <row r="209" spans="2:24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8"/>
        <v>0.74102115954628767</v>
      </c>
      <c r="X209" s="16">
        <f t="shared" si="9"/>
        <v>6.7070039802749393E-2</v>
      </c>
    </row>
    <row r="210" spans="2:24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8"/>
        <v>0.54925767705822737</v>
      </c>
      <c r="X210" s="16">
        <f t="shared" si="9"/>
        <v>0.20316864169094526</v>
      </c>
    </row>
    <row r="211" spans="2:24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  <c r="W211" s="15">
        <f t="shared" si="8"/>
        <v>0.66512477573904949</v>
      </c>
      <c r="X211" s="16">
        <f t="shared" si="9"/>
        <v>0.11214141582382189</v>
      </c>
    </row>
    <row r="212" spans="2:24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8"/>
        <v>0.62754814821584648</v>
      </c>
      <c r="X212" s="16">
        <f t="shared" si="9"/>
        <v>0.13872038189744507</v>
      </c>
    </row>
    <row r="213" spans="2:24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  <c r="W213" s="15">
        <f t="shared" si="8"/>
        <v>0.43032769016756811</v>
      </c>
      <c r="X213" s="16">
        <f t="shared" si="9"/>
        <v>0.32452654058981828</v>
      </c>
    </row>
    <row r="214" spans="2:24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  <c r="W214" s="15">
        <f t="shared" si="8"/>
        <v>0.69665339981031127</v>
      </c>
      <c r="X214" s="16">
        <f t="shared" si="9"/>
        <v>9.201915984664287E-2</v>
      </c>
    </row>
    <row r="215" spans="2:24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8"/>
        <v>0.41943373145619278</v>
      </c>
      <c r="X215" s="16">
        <f t="shared" si="9"/>
        <v>0.33705719217088009</v>
      </c>
    </row>
    <row r="216" spans="2:24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  <c r="W216" s="15">
        <f t="shared" si="8"/>
        <v>0.20504196807203107</v>
      </c>
      <c r="X216" s="16">
        <f t="shared" si="9"/>
        <v>0.63195827252678971</v>
      </c>
    </row>
    <row r="217" spans="2:24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  <c r="W217" s="15">
        <f t="shared" si="8"/>
        <v>0.63215972660984976</v>
      </c>
      <c r="X217" s="16">
        <f t="shared" si="9"/>
        <v>0.13530646672774047</v>
      </c>
    </row>
    <row r="218" spans="2:24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8"/>
        <v>0.86051979626331199</v>
      </c>
      <c r="X218" s="16">
        <f t="shared" si="9"/>
        <v>1.9454727234427996E-2</v>
      </c>
    </row>
    <row r="219" spans="2:24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8"/>
        <v>0.54679099985386959</v>
      </c>
      <c r="X219" s="16">
        <f t="shared" si="9"/>
        <v>0.20539839781345523</v>
      </c>
    </row>
    <row r="220" spans="2:24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  <c r="W220" s="15">
        <f t="shared" si="8"/>
        <v>0.83199526816043479</v>
      </c>
      <c r="X220" s="16">
        <f t="shared" si="9"/>
        <v>2.8225589920484219E-2</v>
      </c>
    </row>
    <row r="221" spans="2:24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  <c r="W221" s="15">
        <f t="shared" si="8"/>
        <v>0.36440529267271582</v>
      </c>
      <c r="X221" s="16">
        <f t="shared" si="9"/>
        <v>0.40398063198245604</v>
      </c>
    </row>
    <row r="222" spans="2:24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  <c r="W222" s="15">
        <f t="shared" si="8"/>
        <v>0.62561209468106005</v>
      </c>
      <c r="X222" s="16">
        <f t="shared" si="9"/>
        <v>0.14016630364910354</v>
      </c>
    </row>
    <row r="223" spans="2:24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  <c r="W223" s="15">
        <f t="shared" si="8"/>
        <v>1.054805908295106</v>
      </c>
      <c r="X223" s="16">
        <f t="shared" si="9"/>
        <v>3.0036875840515698E-3</v>
      </c>
    </row>
    <row r="224" spans="2:24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  <c r="W224" s="15">
        <f t="shared" si="8"/>
        <v>0.69707493027245127</v>
      </c>
      <c r="X224" s="16">
        <f t="shared" si="9"/>
        <v>9.1763597869440258E-2</v>
      </c>
    </row>
    <row r="225" spans="2:24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  <c r="W225" s="15">
        <f t="shared" si="8"/>
        <v>1.129514004354351</v>
      </c>
      <c r="X225" s="16">
        <f t="shared" si="9"/>
        <v>1.6773877323898852E-2</v>
      </c>
    </row>
    <row r="226" spans="2:24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8"/>
        <v>0.60254299882657558</v>
      </c>
      <c r="X226" s="16">
        <f t="shared" si="9"/>
        <v>0.1579720677817715</v>
      </c>
    </row>
    <row r="227" spans="2:24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8"/>
        <v>0.42990615970542806</v>
      </c>
      <c r="X227" s="16">
        <f t="shared" si="9"/>
        <v>0.32500698674181283</v>
      </c>
    </row>
    <row r="228" spans="2:24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8"/>
        <v>0.53150169369732447</v>
      </c>
      <c r="X228" s="16">
        <f t="shared" si="9"/>
        <v>0.21949066300847558</v>
      </c>
    </row>
    <row r="229" spans="2:24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  <c r="W229" s="15">
        <f t="shared" si="8"/>
        <v>0.93187201584393264</v>
      </c>
      <c r="X229" s="16">
        <f t="shared" si="9"/>
        <v>4.641422225169365E-3</v>
      </c>
    </row>
    <row r="230" spans="2:24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8"/>
        <v>0.93866314805670603</v>
      </c>
      <c r="X230" s="16">
        <f t="shared" si="9"/>
        <v>3.7622094063135651E-3</v>
      </c>
    </row>
    <row r="231" spans="2:24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8"/>
        <v>0.45268059887013401</v>
      </c>
      <c r="X231" s="16">
        <f t="shared" si="9"/>
        <v>0.29955852685315515</v>
      </c>
    </row>
    <row r="232" spans="2:24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8"/>
        <v>0.36943147706914903</v>
      </c>
      <c r="X232" s="16">
        <f t="shared" si="9"/>
        <v>0.39761666211119512</v>
      </c>
    </row>
    <row r="233" spans="2:24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  <c r="W233" s="15">
        <f t="shared" si="8"/>
        <v>0.97539671465562905</v>
      </c>
      <c r="X233" s="16">
        <f t="shared" si="9"/>
        <v>6.0532164973653847E-4</v>
      </c>
    </row>
    <row r="234" spans="2:24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8"/>
        <v>0.60768721295228878</v>
      </c>
      <c r="X234" s="16">
        <f t="shared" si="9"/>
        <v>0.15390932288114281</v>
      </c>
    </row>
    <row r="235" spans="2:24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8"/>
        <v>0.470716096609676</v>
      </c>
      <c r="X235" s="16">
        <f t="shared" si="9"/>
        <v>0.2801414503880979</v>
      </c>
    </row>
    <row r="236" spans="2:24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  <c r="W236" s="15">
        <f t="shared" si="8"/>
        <v>0.54206831619029661</v>
      </c>
      <c r="X236" s="16">
        <f t="shared" si="9"/>
        <v>0.20970142703679018</v>
      </c>
    </row>
    <row r="237" spans="2:24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  <c r="W237" s="15">
        <f t="shared" si="8"/>
        <v>0.56065210410983402</v>
      </c>
      <c r="X237" s="16">
        <f t="shared" si="9"/>
        <v>0.19302657362311612</v>
      </c>
    </row>
    <row r="238" spans="2:24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8"/>
        <v>0.47970374152717271</v>
      </c>
      <c r="X238" s="16">
        <f t="shared" si="9"/>
        <v>0.27070819658082307</v>
      </c>
    </row>
    <row r="239" spans="2:24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  <c r="W239" s="15">
        <f t="shared" si="8"/>
        <v>0.51587109746688753</v>
      </c>
      <c r="X239" s="16">
        <f t="shared" si="9"/>
        <v>0.23438079426791592</v>
      </c>
    </row>
    <row r="240" spans="2:24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  <c r="W240" s="15">
        <f t="shared" si="8"/>
        <v>1.4053063710690845</v>
      </c>
      <c r="X240" s="16">
        <f t="shared" si="9"/>
        <v>0.16427325442919044</v>
      </c>
    </row>
    <row r="241" spans="2:24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  <c r="W241" s="15">
        <f t="shared" si="8"/>
        <v>0.43032769016756811</v>
      </c>
      <c r="X241" s="16">
        <f t="shared" si="9"/>
        <v>0.32452654058981828</v>
      </c>
    </row>
    <row r="242" spans="2:24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  <c r="W242" s="15">
        <f t="shared" si="8"/>
        <v>1.4564734862879727</v>
      </c>
      <c r="X242" s="16">
        <f t="shared" si="9"/>
        <v>0.208368043683896</v>
      </c>
    </row>
    <row r="243" spans="2:24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8"/>
        <v>0.81471168865698451</v>
      </c>
      <c r="X243" s="16">
        <f t="shared" si="9"/>
        <v>3.433175832034624E-2</v>
      </c>
    </row>
    <row r="244" spans="2:24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  <c r="W244" s="15">
        <f t="shared" si="8"/>
        <v>0.63115253277759897</v>
      </c>
      <c r="X244" s="16">
        <f t="shared" si="9"/>
        <v>0.13604845407638019</v>
      </c>
    </row>
    <row r="245" spans="2:24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  <c r="W245" s="15">
        <f t="shared" si="8"/>
        <v>0.42990615970542806</v>
      </c>
      <c r="X245" s="16">
        <f t="shared" si="9"/>
        <v>0.32500698674181283</v>
      </c>
    </row>
    <row r="246" spans="2:24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8"/>
        <v>0.42990615970542806</v>
      </c>
      <c r="X246" s="16">
        <f t="shared" si="9"/>
        <v>0.32500698674181283</v>
      </c>
    </row>
    <row r="247" spans="2:24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8"/>
        <v>0.71512703012609324</v>
      </c>
      <c r="X247" s="16">
        <f t="shared" si="9"/>
        <v>8.1152608964779785E-2</v>
      </c>
    </row>
    <row r="248" spans="2:24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  <c r="W248" s="15">
        <f t="shared" si="8"/>
        <v>0.52578633523784579</v>
      </c>
      <c r="X248" s="16">
        <f t="shared" si="9"/>
        <v>0.22487859984715278</v>
      </c>
    </row>
    <row r="249" spans="2:24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  <c r="W249" s="15">
        <f t="shared" si="8"/>
        <v>0.62796967867798648</v>
      </c>
      <c r="X249" s="16">
        <f t="shared" si="9"/>
        <v>0.13840655998296064</v>
      </c>
    </row>
    <row r="250" spans="2:24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8"/>
        <v>0.42990615970542806</v>
      </c>
      <c r="X250" s="16">
        <f t="shared" si="9"/>
        <v>0.32500698674181283</v>
      </c>
    </row>
    <row r="251" spans="2:24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8"/>
        <v>0.36943147706914903</v>
      </c>
      <c r="X251" s="16">
        <f t="shared" si="9"/>
        <v>0.39761666211119512</v>
      </c>
    </row>
    <row r="252" spans="2:24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  <c r="W252" s="15">
        <f t="shared" si="8"/>
        <v>1.0073468691890308</v>
      </c>
      <c r="X252" s="16">
        <f t="shared" si="9"/>
        <v>5.3976486880730448E-5</v>
      </c>
    </row>
    <row r="253" spans="2:24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8"/>
        <v>0.71795947741031241</v>
      </c>
      <c r="X253" s="16">
        <f t="shared" si="9"/>
        <v>7.954685638266408E-2</v>
      </c>
    </row>
    <row r="254" spans="2:24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8"/>
        <v>0.36943147706914903</v>
      </c>
      <c r="X254" s="16">
        <f t="shared" si="9"/>
        <v>0.39761666211119512</v>
      </c>
    </row>
    <row r="255" spans="2:24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8"/>
        <v>0.70047928039490459</v>
      </c>
      <c r="X255" s="16">
        <f t="shared" si="9"/>
        <v>8.9712661472754182E-2</v>
      </c>
    </row>
    <row r="256" spans="2:24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8"/>
        <v>1.3159186537489218</v>
      </c>
      <c r="X256" s="16">
        <f t="shared" si="9"/>
        <v>9.9804595786531142E-2</v>
      </c>
    </row>
    <row r="257" spans="2:24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8"/>
        <v>0.36943147706914903</v>
      </c>
      <c r="X257" s="16">
        <f t="shared" si="9"/>
        <v>0.39761666211119512</v>
      </c>
    </row>
    <row r="258" spans="2:24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8"/>
        <v>0.74291846529164163</v>
      </c>
      <c r="X258" s="16">
        <f t="shared" si="9"/>
        <v>6.6090915488004873E-2</v>
      </c>
    </row>
    <row r="259" spans="2:24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8"/>
        <v>0.36985300753128908</v>
      </c>
      <c r="X259" s="16">
        <f t="shared" si="9"/>
        <v>0.39708523211736158</v>
      </c>
    </row>
    <row r="260" spans="2:24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8"/>
        <v>0.87551996697213119</v>
      </c>
      <c r="X260" s="16">
        <f t="shared" si="9"/>
        <v>1.549527862261931E-2</v>
      </c>
    </row>
    <row r="261" spans="2:24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8"/>
        <v>1.0130315246309158</v>
      </c>
      <c r="X261" s="16">
        <f t="shared" si="9"/>
        <v>1.6982063420616612E-4</v>
      </c>
    </row>
    <row r="262" spans="2:24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si="8"/>
        <v>0.88834034422176078</v>
      </c>
      <c r="X262" s="16">
        <f t="shared" si="9"/>
        <v>1.2467878728514872E-2</v>
      </c>
    </row>
    <row r="263" spans="2:24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  <c r="W263" s="15">
        <f t="shared" si="8"/>
        <v>0.47916124918225556</v>
      </c>
      <c r="X263" s="16">
        <f t="shared" si="9"/>
        <v>0.27127300435338847</v>
      </c>
    </row>
    <row r="264" spans="2:24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8"/>
        <v>0.36943147706914903</v>
      </c>
      <c r="X264" s="16">
        <f t="shared" si="9"/>
        <v>0.39761666211119512</v>
      </c>
    </row>
    <row r="265" spans="2:24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  <c r="W265" s="15">
        <f t="shared" ref="W265:W328" si="10">SUMPRODUCT(B$2:U$2,B265:U265)</f>
        <v>0.33579575872169243</v>
      </c>
      <c r="X265" s="16">
        <f t="shared" ref="X265:X328" si="11">(V265-W265)^2</f>
        <v>0.44116727413209222</v>
      </c>
    </row>
    <row r="266" spans="2:24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  <c r="W266" s="15">
        <f t="shared" si="10"/>
        <v>1.1679663572616725</v>
      </c>
      <c r="X266" s="16">
        <f t="shared" si="11"/>
        <v>2.8212697171755813E-2</v>
      </c>
    </row>
    <row r="267" spans="2:24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  <c r="W267" s="15">
        <f t="shared" si="10"/>
        <v>0.54679099985386959</v>
      </c>
      <c r="X267" s="16">
        <f t="shared" si="11"/>
        <v>0.20539839781345523</v>
      </c>
    </row>
    <row r="268" spans="2:24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  <c r="W268" s="15">
        <f t="shared" si="10"/>
        <v>0.69665339981031127</v>
      </c>
      <c r="X268" s="16">
        <f t="shared" si="11"/>
        <v>9.201915984664287E-2</v>
      </c>
    </row>
    <row r="269" spans="2:24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10"/>
        <v>0.71470549966395325</v>
      </c>
      <c r="X269" s="16">
        <f t="shared" si="11"/>
        <v>8.1392951921994583E-2</v>
      </c>
    </row>
    <row r="270" spans="2:24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  <c r="W270" s="15">
        <f t="shared" si="10"/>
        <v>0.69665339981031127</v>
      </c>
      <c r="X270" s="16">
        <f t="shared" si="11"/>
        <v>9.201915984664287E-2</v>
      </c>
    </row>
    <row r="271" spans="2:24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10"/>
        <v>0.66462633380220004</v>
      </c>
      <c r="X271" s="16">
        <f t="shared" si="11"/>
        <v>0.11247549597895334</v>
      </c>
    </row>
    <row r="272" spans="2:24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10"/>
        <v>0.68213286820399333</v>
      </c>
      <c r="X272" s="16">
        <f t="shared" si="11"/>
        <v>0.10103951347621988</v>
      </c>
    </row>
    <row r="273" spans="2:24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10"/>
        <v>0.41985526191833283</v>
      </c>
      <c r="X273" s="16">
        <f t="shared" si="11"/>
        <v>0.33656791712384615</v>
      </c>
    </row>
    <row r="274" spans="2:24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10"/>
        <v>0.54679099985386959</v>
      </c>
      <c r="X274" s="16">
        <f t="shared" si="11"/>
        <v>0.20539839781345523</v>
      </c>
    </row>
    <row r="275" spans="2:24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10"/>
        <v>0.91478223212111187</v>
      </c>
      <c r="X275" s="16">
        <f t="shared" si="11"/>
        <v>7.2620679622600577E-3</v>
      </c>
    </row>
    <row r="276" spans="2:24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10"/>
        <v>0.42990615970542806</v>
      </c>
      <c r="X276" s="16">
        <f t="shared" si="11"/>
        <v>0.32500698674181283</v>
      </c>
    </row>
    <row r="277" spans="2:24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10"/>
        <v>0.98790617745388909</v>
      </c>
      <c r="X277" s="16">
        <f t="shared" si="11"/>
        <v>1.4626054377682058E-4</v>
      </c>
    </row>
    <row r="278" spans="2:24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10"/>
        <v>0.36985300753128908</v>
      </c>
      <c r="X278" s="16">
        <f t="shared" si="11"/>
        <v>0.39708523211736158</v>
      </c>
    </row>
    <row r="279" spans="2:24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10"/>
        <v>1.036292927754048</v>
      </c>
      <c r="X279" s="16">
        <f t="shared" si="11"/>
        <v>1.3171766049605491E-3</v>
      </c>
    </row>
    <row r="280" spans="2:24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  <c r="W280" s="15">
        <f t="shared" si="10"/>
        <v>0.68054647691000858</v>
      </c>
      <c r="X280" s="16">
        <f t="shared" si="11"/>
        <v>0.10205055341460768</v>
      </c>
    </row>
    <row r="281" spans="2:24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10"/>
        <v>0.83567200184619517</v>
      </c>
      <c r="X281" s="16">
        <f t="shared" si="11"/>
        <v>2.7003690977236885E-2</v>
      </c>
    </row>
    <row r="282" spans="2:24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10"/>
        <v>0.74059962908414756</v>
      </c>
      <c r="X282" s="16">
        <f t="shared" si="11"/>
        <v>6.7288552431281831E-2</v>
      </c>
    </row>
    <row r="283" spans="2:24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10"/>
        <v>0.69707493027245127</v>
      </c>
      <c r="X283" s="16">
        <f t="shared" si="11"/>
        <v>9.1763597869440258E-2</v>
      </c>
    </row>
    <row r="284" spans="2:24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10"/>
        <v>1.0651242711800544</v>
      </c>
      <c r="X284" s="16">
        <f t="shared" si="11"/>
        <v>4.2411706967332603E-3</v>
      </c>
    </row>
    <row r="285" spans="2:24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  <c r="W285" s="15">
        <f t="shared" si="10"/>
        <v>0.6190889334512113</v>
      </c>
      <c r="X285" s="16">
        <f t="shared" si="11"/>
        <v>0.14509324061933573</v>
      </c>
    </row>
    <row r="286" spans="2:24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  <c r="W286" s="15">
        <f t="shared" si="10"/>
        <v>0.69665339981031127</v>
      </c>
      <c r="X286" s="16">
        <f t="shared" si="11"/>
        <v>9.201915984664287E-2</v>
      </c>
    </row>
    <row r="287" spans="2:24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10"/>
        <v>0.72517792791318847</v>
      </c>
      <c r="X287" s="16">
        <f t="shared" si="11"/>
        <v>7.5527171306088631E-2</v>
      </c>
    </row>
    <row r="288" spans="2:24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10"/>
        <v>0.77109905506201581</v>
      </c>
      <c r="X288" s="16">
        <f t="shared" si="11"/>
        <v>5.2395642593502066E-2</v>
      </c>
    </row>
    <row r="289" spans="2:24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10"/>
        <v>0.36985300753128908</v>
      </c>
      <c r="X289" s="16">
        <f t="shared" si="11"/>
        <v>0.39708523211736158</v>
      </c>
    </row>
    <row r="290" spans="2:24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  <c r="W290" s="15">
        <f t="shared" si="10"/>
        <v>0.42990615970542806</v>
      </c>
      <c r="X290" s="16">
        <f t="shared" si="11"/>
        <v>0.32500698674181283</v>
      </c>
    </row>
    <row r="291" spans="2:24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10"/>
        <v>0.83199526816043479</v>
      </c>
      <c r="X291" s="16">
        <f t="shared" si="11"/>
        <v>2.8225589920484219E-2</v>
      </c>
    </row>
    <row r="292" spans="2:24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10"/>
        <v>0.55477559980631641</v>
      </c>
      <c r="X292" s="16">
        <f t="shared" si="11"/>
        <v>0.19822476652782531</v>
      </c>
    </row>
    <row r="293" spans="2:24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  <c r="W293" s="15">
        <f t="shared" si="10"/>
        <v>0.81058567519637093</v>
      </c>
      <c r="X293" s="16">
        <f t="shared" si="11"/>
        <v>3.5877786440814692E-2</v>
      </c>
    </row>
    <row r="294" spans="2:24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  <c r="W294" s="15">
        <f t="shared" si="10"/>
        <v>1.0077683996511708</v>
      </c>
      <c r="X294" s="16">
        <f t="shared" si="11"/>
        <v>6.0348033140310929E-5</v>
      </c>
    </row>
    <row r="295" spans="2:24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  <c r="W295" s="15">
        <f t="shared" si="10"/>
        <v>1.2133893291018087</v>
      </c>
      <c r="X295" s="16">
        <f t="shared" si="11"/>
        <v>4.5535005774520042E-2</v>
      </c>
    </row>
    <row r="296" spans="2:24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10"/>
        <v>0.8354501923712121</v>
      </c>
      <c r="X296" s="16">
        <f t="shared" si="11"/>
        <v>2.7076639190671107E-2</v>
      </c>
    </row>
    <row r="297" spans="2:24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10"/>
        <v>1.1354798768872241</v>
      </c>
      <c r="X297" s="16">
        <f t="shared" si="11"/>
        <v>1.835479704137739E-2</v>
      </c>
    </row>
    <row r="298" spans="2:24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  <c r="W298" s="15">
        <f t="shared" si="10"/>
        <v>0.77691376656726119</v>
      </c>
      <c r="X298" s="16">
        <f t="shared" si="11"/>
        <v>4.9767467547206429E-2</v>
      </c>
    </row>
    <row r="299" spans="2:24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  <c r="W299" s="15">
        <f t="shared" si="10"/>
        <v>0.7078085149727964</v>
      </c>
      <c r="X299" s="16">
        <f t="shared" si="11"/>
        <v>8.537586392240254E-2</v>
      </c>
    </row>
    <row r="300" spans="2:24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10"/>
        <v>0.36985300753128908</v>
      </c>
      <c r="X300" s="16">
        <f t="shared" si="11"/>
        <v>0.39708523211736158</v>
      </c>
    </row>
    <row r="301" spans="2:24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10"/>
        <v>0.82786566158548158</v>
      </c>
      <c r="X301" s="16">
        <f t="shared" si="11"/>
        <v>2.963023046140395E-2</v>
      </c>
    </row>
    <row r="302" spans="2:24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  <c r="W302" s="15">
        <f t="shared" si="10"/>
        <v>1.5214587663040164</v>
      </c>
      <c r="X302" s="16">
        <f t="shared" si="11"/>
        <v>0.27191924495530684</v>
      </c>
    </row>
    <row r="303" spans="2:24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10"/>
        <v>0.79186264031709974</v>
      </c>
      <c r="X303" s="16">
        <f t="shared" si="11"/>
        <v>4.3321160495768993E-2</v>
      </c>
    </row>
    <row r="304" spans="2:24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10"/>
        <v>0.94176099630817234</v>
      </c>
      <c r="X304" s="16">
        <f t="shared" si="11"/>
        <v>3.3917815510167162E-3</v>
      </c>
    </row>
    <row r="305" spans="2:24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  <c r="W305" s="15">
        <f t="shared" si="10"/>
        <v>0.42990615970542806</v>
      </c>
      <c r="X305" s="16">
        <f t="shared" si="11"/>
        <v>0.32500698674181283</v>
      </c>
    </row>
    <row r="306" spans="2:24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10"/>
        <v>0.53150169369732447</v>
      </c>
      <c r="X306" s="16">
        <f t="shared" si="11"/>
        <v>0.21949066300847558</v>
      </c>
    </row>
    <row r="307" spans="2:24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10"/>
        <v>0.62603362514320016</v>
      </c>
      <c r="X307" s="16">
        <f t="shared" si="11"/>
        <v>0.13985084952353655</v>
      </c>
    </row>
    <row r="308" spans="2:24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  <c r="W308" s="15">
        <f t="shared" si="10"/>
        <v>0.61749288876550246</v>
      </c>
      <c r="X308" s="16">
        <f t="shared" si="11"/>
        <v>0.14631169014496029</v>
      </c>
    </row>
    <row r="309" spans="2:24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10"/>
        <v>0.60768721295228878</v>
      </c>
      <c r="X309" s="16">
        <f t="shared" si="11"/>
        <v>0.15390932288114281</v>
      </c>
    </row>
    <row r="310" spans="2:24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  <c r="W310" s="15">
        <f t="shared" si="10"/>
        <v>0.36985300753128908</v>
      </c>
      <c r="X310" s="16">
        <f t="shared" si="11"/>
        <v>0.39708523211736158</v>
      </c>
    </row>
    <row r="311" spans="2:24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10"/>
        <v>0.69263440924612873</v>
      </c>
      <c r="X311" s="16">
        <f t="shared" si="11"/>
        <v>9.4473606379476271E-2</v>
      </c>
    </row>
    <row r="312" spans="2:24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  <c r="W312" s="15">
        <f t="shared" si="10"/>
        <v>0.50435181495713255</v>
      </c>
      <c r="X312" s="16">
        <f t="shared" si="11"/>
        <v>0.24566712333628857</v>
      </c>
    </row>
    <row r="313" spans="2:24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  <c r="W313" s="15">
        <f t="shared" si="10"/>
        <v>1.1242317093374723</v>
      </c>
      <c r="X313" s="16">
        <f t="shared" si="11"/>
        <v>1.5433517604910201E-2</v>
      </c>
    </row>
    <row r="314" spans="2:24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10"/>
        <v>0.59679325424091334</v>
      </c>
      <c r="X314" s="16">
        <f t="shared" si="11"/>
        <v>0.16257567982563276</v>
      </c>
    </row>
    <row r="315" spans="2:24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  <c r="W315" s="15">
        <f t="shared" si="10"/>
        <v>0.69665339981031127</v>
      </c>
      <c r="X315" s="16">
        <f t="shared" si="11"/>
        <v>9.201915984664287E-2</v>
      </c>
    </row>
    <row r="316" spans="2:24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10"/>
        <v>0.72980156638683602</v>
      </c>
      <c r="X316" s="16">
        <f t="shared" si="11"/>
        <v>7.300719352700738E-2</v>
      </c>
    </row>
    <row r="317" spans="2:24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  <c r="W317" s="15">
        <f t="shared" si="10"/>
        <v>0.60768721295228878</v>
      </c>
      <c r="X317" s="16">
        <f t="shared" si="11"/>
        <v>0.15390932288114281</v>
      </c>
    </row>
    <row r="318" spans="2:24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  <c r="W318" s="15">
        <f t="shared" si="10"/>
        <v>1.2027584918273935</v>
      </c>
      <c r="X318" s="16">
        <f t="shared" si="11"/>
        <v>4.1111006008119184E-2</v>
      </c>
    </row>
    <row r="319" spans="2:24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10"/>
        <v>0.95437206706867861</v>
      </c>
      <c r="X319" s="16">
        <f t="shared" si="11"/>
        <v>2.0819082635851632E-3</v>
      </c>
    </row>
    <row r="320" spans="2:24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  <c r="W320" s="15">
        <f t="shared" si="10"/>
        <v>1.3894631394359853</v>
      </c>
      <c r="X320" s="16">
        <f t="shared" si="11"/>
        <v>0.15168153697933373</v>
      </c>
    </row>
    <row r="321" spans="2:24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  <c r="W321" s="15">
        <f t="shared" si="10"/>
        <v>0.92301339220438994</v>
      </c>
      <c r="X321" s="16">
        <f t="shared" si="11"/>
        <v>5.9269377798750883E-3</v>
      </c>
    </row>
    <row r="322" spans="2:24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  <c r="W322" s="15">
        <f t="shared" si="10"/>
        <v>0.60768721295228878</v>
      </c>
      <c r="X322" s="16">
        <f t="shared" si="11"/>
        <v>0.15390932288114281</v>
      </c>
    </row>
    <row r="323" spans="2:24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10"/>
        <v>0.63173819614770965</v>
      </c>
      <c r="X323" s="16">
        <f t="shared" si="11"/>
        <v>0.13561675617654276</v>
      </c>
    </row>
    <row r="324" spans="2:24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  <c r="W324" s="15">
        <f t="shared" si="10"/>
        <v>0.89278086524808331</v>
      </c>
      <c r="X324" s="16">
        <f t="shared" si="11"/>
        <v>1.149594285694967E-2</v>
      </c>
    </row>
    <row r="325" spans="2:24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  <c r="W325" s="15">
        <f t="shared" si="10"/>
        <v>1.129514004354351</v>
      </c>
      <c r="X325" s="16">
        <f t="shared" si="11"/>
        <v>1.6773877323898852E-2</v>
      </c>
    </row>
    <row r="326" spans="2:24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  <c r="W326" s="15">
        <f t="shared" si="10"/>
        <v>0.80004511362703301</v>
      </c>
      <c r="X326" s="16">
        <f t="shared" si="11"/>
        <v>3.9981956584426138E-2</v>
      </c>
    </row>
    <row r="327" spans="2:24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10"/>
        <v>0.1843110114366352</v>
      </c>
      <c r="X327" s="16">
        <f t="shared" si="11"/>
        <v>0.66534852606352513</v>
      </c>
    </row>
    <row r="328" spans="2:24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10"/>
        <v>0.63173819614770965</v>
      </c>
      <c r="X328" s="16">
        <f t="shared" si="11"/>
        <v>0.13561675617654276</v>
      </c>
    </row>
    <row r="329" spans="2:24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  <c r="W329" s="15">
        <f t="shared" ref="W329:W392" si="12">SUMPRODUCT(B$2:U$2,B329:U329)</f>
        <v>0.35077657550998048</v>
      </c>
      <c r="X329" s="16">
        <f t="shared" ref="X329:X392" si="13">(V329-W329)^2</f>
        <v>0.42149105490654798</v>
      </c>
    </row>
    <row r="330" spans="2:24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  <c r="W330" s="15">
        <f t="shared" si="12"/>
        <v>0.42990615970542806</v>
      </c>
      <c r="X330" s="16">
        <f t="shared" si="13"/>
        <v>0.32500698674181283</v>
      </c>
    </row>
    <row r="331" spans="2:24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2"/>
        <v>1.0041329846898055</v>
      </c>
      <c r="X331" s="16">
        <f t="shared" si="13"/>
        <v>1.7081562446166638E-5</v>
      </c>
    </row>
    <row r="332" spans="2:24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2"/>
        <v>1.0735834859446896</v>
      </c>
      <c r="X332" s="16">
        <f t="shared" si="13"/>
        <v>5.414529403772325E-3</v>
      </c>
    </row>
    <row r="333" spans="2:24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  <c r="W333" s="15">
        <f t="shared" si="12"/>
        <v>0.54206831619029661</v>
      </c>
      <c r="X333" s="16">
        <f t="shared" si="13"/>
        <v>0.20970142703679018</v>
      </c>
    </row>
    <row r="334" spans="2:24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2"/>
        <v>0.86336312033220097</v>
      </c>
      <c r="X334" s="16">
        <f t="shared" si="13"/>
        <v>1.866963688535259E-2</v>
      </c>
    </row>
    <row r="335" spans="2:24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2"/>
        <v>1.1736350592487803</v>
      </c>
      <c r="X335" s="16">
        <f t="shared" si="13"/>
        <v>3.0149133800327448E-2</v>
      </c>
    </row>
    <row r="336" spans="2:24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2"/>
        <v>0.56524802805555163</v>
      </c>
      <c r="X336" s="16">
        <f t="shared" si="13"/>
        <v>0.18900927710958643</v>
      </c>
    </row>
    <row r="337" spans="2:24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  <c r="W337" s="15">
        <f t="shared" si="12"/>
        <v>0.79485677321347181</v>
      </c>
      <c r="X337" s="16">
        <f t="shared" si="13"/>
        <v>4.2083743496388937E-2</v>
      </c>
    </row>
    <row r="338" spans="2:24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2"/>
        <v>1.0381902334994022</v>
      </c>
      <c r="X338" s="16">
        <f t="shared" si="13"/>
        <v>1.4584939347388624E-3</v>
      </c>
    </row>
    <row r="339" spans="2:24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2"/>
        <v>0.74397284840013644</v>
      </c>
      <c r="X339" s="16">
        <f t="shared" si="13"/>
        <v>6.5549902356339521E-2</v>
      </c>
    </row>
    <row r="340" spans="2:24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2"/>
        <v>0.9972959714019356</v>
      </c>
      <c r="X340" s="16">
        <f t="shared" si="13"/>
        <v>7.3117706591501285E-6</v>
      </c>
    </row>
    <row r="341" spans="2:24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2"/>
        <v>0.97581824511776905</v>
      </c>
      <c r="X341" s="16">
        <f t="shared" si="13"/>
        <v>5.8475726918430059E-4</v>
      </c>
    </row>
    <row r="342" spans="2:24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2"/>
        <v>0.41943373145619278</v>
      </c>
      <c r="X342" s="16">
        <f t="shared" si="13"/>
        <v>0.33705719217088009</v>
      </c>
    </row>
    <row r="343" spans="2:24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  <c r="W343" s="15">
        <f t="shared" si="12"/>
        <v>0.68618097156107594</v>
      </c>
      <c r="X343" s="16">
        <f t="shared" si="13"/>
        <v>9.8482382610350236E-2</v>
      </c>
    </row>
    <row r="344" spans="2:24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2"/>
        <v>0.86957240156870941</v>
      </c>
      <c r="X344" s="16">
        <f t="shared" si="13"/>
        <v>1.7011358432553997E-2</v>
      </c>
    </row>
    <row r="345" spans="2:24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2"/>
        <v>0.74059962908414756</v>
      </c>
      <c r="X345" s="16">
        <f t="shared" si="13"/>
        <v>6.7288552431281831E-2</v>
      </c>
    </row>
    <row r="346" spans="2:24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  <c r="W346" s="15">
        <f t="shared" si="12"/>
        <v>0.96236446901132511</v>
      </c>
      <c r="X346" s="16">
        <f t="shared" si="13"/>
        <v>1.4164331927995081E-3</v>
      </c>
    </row>
    <row r="347" spans="2:24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2"/>
        <v>0.91838068233100834</v>
      </c>
      <c r="X347" s="16">
        <f t="shared" si="13"/>
        <v>6.661713016751775E-3</v>
      </c>
    </row>
    <row r="348" spans="2:24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2"/>
        <v>0.88834034422176078</v>
      </c>
      <c r="X348" s="16">
        <f t="shared" si="13"/>
        <v>1.2467878728514872E-2</v>
      </c>
    </row>
    <row r="349" spans="2:24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  <c r="W349" s="15">
        <f t="shared" si="12"/>
        <v>0.89781476703433594</v>
      </c>
      <c r="X349" s="16">
        <f t="shared" si="13"/>
        <v>1.0441821836247037E-2</v>
      </c>
    </row>
    <row r="350" spans="2:24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  <c r="W350" s="15">
        <f t="shared" si="12"/>
        <v>0.33579575872169243</v>
      </c>
      <c r="X350" s="16">
        <f t="shared" si="13"/>
        <v>0.44116727413209222</v>
      </c>
    </row>
    <row r="351" spans="2:24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2"/>
        <v>1.0397047565720485</v>
      </c>
      <c r="X351" s="16">
        <f t="shared" si="13"/>
        <v>1.5764676944456308E-3</v>
      </c>
    </row>
    <row r="352" spans="2:24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2"/>
        <v>0.18388948097449515</v>
      </c>
      <c r="X352" s="16">
        <f t="shared" si="13"/>
        <v>0.66603637926407899</v>
      </c>
    </row>
    <row r="353" spans="2:24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  <c r="W353" s="15">
        <f t="shared" si="12"/>
        <v>0.69665339981031127</v>
      </c>
      <c r="X353" s="16">
        <f t="shared" si="13"/>
        <v>9.201915984664287E-2</v>
      </c>
    </row>
    <row r="354" spans="2:24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2"/>
        <v>0.43032769016756811</v>
      </c>
      <c r="X354" s="16">
        <f t="shared" si="13"/>
        <v>0.32452654058981828</v>
      </c>
    </row>
    <row r="355" spans="2:24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2"/>
        <v>0.74795236707789448</v>
      </c>
      <c r="X355" s="16">
        <f t="shared" si="13"/>
        <v>6.3528009261636459E-2</v>
      </c>
    </row>
    <row r="356" spans="2:24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  <c r="W356" s="15">
        <f t="shared" si="12"/>
        <v>0.55477559980631641</v>
      </c>
      <c r="X356" s="16">
        <f t="shared" si="13"/>
        <v>0.19822476652782531</v>
      </c>
    </row>
    <row r="357" spans="2:24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  <c r="W357" s="15">
        <f t="shared" si="12"/>
        <v>0.74059962908414756</v>
      </c>
      <c r="X357" s="16">
        <f t="shared" si="13"/>
        <v>6.7288552431281831E-2</v>
      </c>
    </row>
    <row r="358" spans="2:24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2"/>
        <v>0.72559945837532847</v>
      </c>
      <c r="X358" s="16">
        <f t="shared" si="13"/>
        <v>7.52956572439131E-2</v>
      </c>
    </row>
    <row r="359" spans="2:24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  <c r="W359" s="15">
        <f t="shared" si="12"/>
        <v>0.69707493027245127</v>
      </c>
      <c r="X359" s="16">
        <f t="shared" si="13"/>
        <v>9.1763597869440258E-2</v>
      </c>
    </row>
    <row r="360" spans="2:24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2"/>
        <v>0.89185462455394426</v>
      </c>
      <c r="X360" s="16">
        <f t="shared" si="13"/>
        <v>1.1695422230368355E-2</v>
      </c>
    </row>
    <row r="361" spans="2:24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2"/>
        <v>0.92251650388538931</v>
      </c>
      <c r="X361" s="16">
        <f t="shared" si="13"/>
        <v>6.0036921701428908E-3</v>
      </c>
    </row>
    <row r="362" spans="2:24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  <c r="W362" s="15">
        <f t="shared" si="12"/>
        <v>0.21551439632126634</v>
      </c>
      <c r="X362" s="16">
        <f t="shared" si="13"/>
        <v>0.61541766237918716</v>
      </c>
    </row>
    <row r="363" spans="2:24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  <c r="W363" s="15">
        <f t="shared" si="12"/>
        <v>0.89781476703433594</v>
      </c>
      <c r="X363" s="16">
        <f t="shared" si="13"/>
        <v>1.0441821836247037E-2</v>
      </c>
    </row>
    <row r="364" spans="2:24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  <c r="W364" s="15">
        <f t="shared" si="12"/>
        <v>1.035871397291908</v>
      </c>
      <c r="X364" s="16">
        <f t="shared" si="13"/>
        <v>1.2867571436739065E-3</v>
      </c>
    </row>
    <row r="365" spans="2:24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  <c r="W365" s="15">
        <f t="shared" si="12"/>
        <v>1.1088100081665133</v>
      </c>
      <c r="X365" s="16">
        <f t="shared" si="13"/>
        <v>1.1839617877196694E-2</v>
      </c>
    </row>
    <row r="366" spans="2:24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2"/>
        <v>0.68012494644786847</v>
      </c>
      <c r="X366" s="16">
        <f t="shared" si="13"/>
        <v>0.10232004988497902</v>
      </c>
    </row>
    <row r="367" spans="2:24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  <c r="W367" s="15">
        <f t="shared" si="12"/>
        <v>0.87401292259503194</v>
      </c>
      <c r="X367" s="16">
        <f t="shared" si="13"/>
        <v>1.5872743673045413E-2</v>
      </c>
    </row>
    <row r="368" spans="2:24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2"/>
        <v>0.37148057169781828</v>
      </c>
      <c r="X368" s="16">
        <f t="shared" si="13"/>
        <v>0.39503667175330143</v>
      </c>
    </row>
    <row r="369" spans="2:24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  <c r="W369" s="15">
        <f t="shared" si="12"/>
        <v>0.42990615970542806</v>
      </c>
      <c r="X369" s="16">
        <f t="shared" si="13"/>
        <v>0.32500698674181283</v>
      </c>
    </row>
    <row r="370" spans="2:24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2"/>
        <v>0.73851572776266483</v>
      </c>
      <c r="X370" s="16">
        <f t="shared" si="13"/>
        <v>6.8374024627488816E-2</v>
      </c>
    </row>
    <row r="371" spans="2:24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2"/>
        <v>0.60768721295228878</v>
      </c>
      <c r="X371" s="16">
        <f t="shared" si="13"/>
        <v>0.15390932288114281</v>
      </c>
    </row>
    <row r="372" spans="2:24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2"/>
        <v>0.99234669848021162</v>
      </c>
      <c r="X372" s="16">
        <f t="shared" si="13"/>
        <v>5.857302415279513E-5</v>
      </c>
    </row>
    <row r="373" spans="2:24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2"/>
        <v>0.74059962908414756</v>
      </c>
      <c r="X373" s="16">
        <f t="shared" si="13"/>
        <v>6.7288552431281831E-2</v>
      </c>
    </row>
    <row r="374" spans="2:24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2"/>
        <v>0.86051979626331199</v>
      </c>
      <c r="X374" s="16">
        <f t="shared" si="13"/>
        <v>1.9454727234427996E-2</v>
      </c>
    </row>
    <row r="375" spans="2:24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2"/>
        <v>1.2794345129511535</v>
      </c>
      <c r="X375" s="16">
        <f t="shared" si="13"/>
        <v>7.8083647028248382E-2</v>
      </c>
    </row>
    <row r="376" spans="2:24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2"/>
        <v>0.74059962908414756</v>
      </c>
      <c r="X376" s="16">
        <f t="shared" si="13"/>
        <v>6.7288552431281831E-2</v>
      </c>
    </row>
    <row r="377" spans="2:24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2"/>
        <v>0.59721478470305345</v>
      </c>
      <c r="X377" s="16">
        <f t="shared" si="13"/>
        <v>0.16223592966180758</v>
      </c>
    </row>
    <row r="378" spans="2:24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  <c r="W378" s="15">
        <f t="shared" si="12"/>
        <v>1.1480352421658553</v>
      </c>
      <c r="X378" s="16">
        <f t="shared" si="13"/>
        <v>2.1914432923103418E-2</v>
      </c>
    </row>
    <row r="379" spans="2:24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2"/>
        <v>0.36985300753128908</v>
      </c>
      <c r="X379" s="16">
        <f t="shared" si="13"/>
        <v>0.39708523211736158</v>
      </c>
    </row>
    <row r="380" spans="2:24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2"/>
        <v>0.71512703012609324</v>
      </c>
      <c r="X380" s="16">
        <f t="shared" si="13"/>
        <v>8.1152608964779785E-2</v>
      </c>
    </row>
    <row r="381" spans="2:24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2"/>
        <v>0.42990615970542806</v>
      </c>
      <c r="X381" s="16">
        <f t="shared" si="13"/>
        <v>0.32500698674181283</v>
      </c>
    </row>
    <row r="382" spans="2:24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  <c r="W382" s="15">
        <f t="shared" si="12"/>
        <v>0.72517792791318847</v>
      </c>
      <c r="X382" s="16">
        <f t="shared" si="13"/>
        <v>7.5527171306088631E-2</v>
      </c>
    </row>
    <row r="383" spans="2:24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2"/>
        <v>0.62796967867798648</v>
      </c>
      <c r="X383" s="16">
        <f t="shared" si="13"/>
        <v>0.13840655998296064</v>
      </c>
    </row>
    <row r="384" spans="2:24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  <c r="W384" s="15">
        <f t="shared" si="12"/>
        <v>1.1652657002386098</v>
      </c>
      <c r="X384" s="16">
        <f t="shared" si="13"/>
        <v>2.7312751675358019E-2</v>
      </c>
    </row>
    <row r="385" spans="2:24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  <c r="W385" s="15">
        <f t="shared" si="12"/>
        <v>1.1626725292643338</v>
      </c>
      <c r="X385" s="16">
        <f t="shared" si="13"/>
        <v>2.646235177725555E-2</v>
      </c>
    </row>
    <row r="386" spans="2:24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  <c r="W386" s="15">
        <f t="shared" si="12"/>
        <v>0.41985526191833283</v>
      </c>
      <c r="X386" s="16">
        <f t="shared" si="13"/>
        <v>0.33656791712384615</v>
      </c>
    </row>
    <row r="387" spans="2:24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  <c r="W387" s="15">
        <f t="shared" si="12"/>
        <v>1.0810840747161319</v>
      </c>
      <c r="X387" s="16">
        <f t="shared" si="13"/>
        <v>6.5746271725712572E-3</v>
      </c>
    </row>
    <row r="388" spans="2:24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2"/>
        <v>0.41024141397339697</v>
      </c>
      <c r="X388" s="16">
        <f t="shared" si="13"/>
        <v>0.34781518979209813</v>
      </c>
    </row>
    <row r="389" spans="2:24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  <c r="W389" s="15">
        <f t="shared" si="12"/>
        <v>0.80734719473047489</v>
      </c>
      <c r="X389" s="16">
        <f t="shared" si="13"/>
        <v>3.7115103378217558E-2</v>
      </c>
    </row>
    <row r="390" spans="2:24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  <c r="W390" s="15">
        <f t="shared" si="12"/>
        <v>0.94285319598856931</v>
      </c>
      <c r="X390" s="16">
        <f t="shared" si="13"/>
        <v>3.2657572087208702E-3</v>
      </c>
    </row>
    <row r="391" spans="2:24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2"/>
        <v>0.66470324527690949</v>
      </c>
      <c r="X391" s="16">
        <f t="shared" si="13"/>
        <v>0.11242391372783632</v>
      </c>
    </row>
    <row r="392" spans="2:24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2"/>
        <v>0.36985300753128908</v>
      </c>
      <c r="X392" s="16">
        <f t="shared" si="13"/>
        <v>0.39708523211736158</v>
      </c>
    </row>
    <row r="393" spans="2:24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  <c r="W393" s="15">
        <f t="shared" ref="W393:W456" si="14">SUMPRODUCT(B$2:U$2,B393:U393)</f>
        <v>0.69665339981031127</v>
      </c>
      <c r="X393" s="16">
        <f t="shared" ref="X393:X456" si="15">(V393-W393)^2</f>
        <v>9.201915984664287E-2</v>
      </c>
    </row>
    <row r="394" spans="2:24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4"/>
        <v>0.2753210760854134</v>
      </c>
      <c r="X394" s="16">
        <f t="shared" si="15"/>
        <v>0.52515954276600307</v>
      </c>
    </row>
    <row r="395" spans="2:24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  <c r="W395" s="15">
        <f t="shared" si="14"/>
        <v>0.74059962908414756</v>
      </c>
      <c r="X395" s="16">
        <f t="shared" si="15"/>
        <v>6.7288552431281831E-2</v>
      </c>
    </row>
    <row r="396" spans="2:24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4"/>
        <v>0.42990615970542806</v>
      </c>
      <c r="X396" s="16">
        <f t="shared" si="15"/>
        <v>0.32500698674181283</v>
      </c>
    </row>
    <row r="397" spans="2:24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4"/>
        <v>0.42990615970542806</v>
      </c>
      <c r="X397" s="16">
        <f t="shared" si="15"/>
        <v>0.32500698674181283</v>
      </c>
    </row>
    <row r="398" spans="2:24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  <c r="W398" s="15">
        <f t="shared" si="14"/>
        <v>1.3163391941032079</v>
      </c>
      <c r="X398" s="16">
        <f t="shared" si="15"/>
        <v>0.10007048572586703</v>
      </c>
    </row>
    <row r="399" spans="2:24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4"/>
        <v>0.9278410575666689</v>
      </c>
      <c r="X399" s="16">
        <f t="shared" si="15"/>
        <v>5.2069129730967908E-3</v>
      </c>
    </row>
    <row r="400" spans="2:24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4"/>
        <v>0.76289001656597</v>
      </c>
      <c r="X400" s="16">
        <f t="shared" si="15"/>
        <v>5.6221144244085981E-2</v>
      </c>
    </row>
    <row r="401" spans="2:24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4"/>
        <v>0.62796967867798648</v>
      </c>
      <c r="X401" s="16">
        <f t="shared" si="15"/>
        <v>0.13840655998296064</v>
      </c>
    </row>
    <row r="402" spans="2:24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4"/>
        <v>0.92088386288882051</v>
      </c>
      <c r="X402" s="16">
        <f t="shared" si="15"/>
        <v>6.2593631513949517E-3</v>
      </c>
    </row>
    <row r="403" spans="2:24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  <c r="W403" s="15">
        <f t="shared" si="14"/>
        <v>0.78085416083454484</v>
      </c>
      <c r="X403" s="16">
        <f t="shared" si="15"/>
        <v>4.8024898823531538E-2</v>
      </c>
    </row>
    <row r="404" spans="2:24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4"/>
        <v>0.51629262792902764</v>
      </c>
      <c r="X404" s="16">
        <f t="shared" si="15"/>
        <v>0.23397282179580609</v>
      </c>
    </row>
    <row r="405" spans="2:24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  <c r="W405" s="15">
        <f t="shared" si="14"/>
        <v>0.86051979626331199</v>
      </c>
      <c r="X405" s="16">
        <f t="shared" si="15"/>
        <v>1.9454727234427996E-2</v>
      </c>
    </row>
    <row r="406" spans="2:24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  <c r="W406" s="15">
        <f t="shared" si="14"/>
        <v>0.58078630112948915</v>
      </c>
      <c r="X406" s="16">
        <f t="shared" si="15"/>
        <v>0.17574012532069536</v>
      </c>
    </row>
    <row r="407" spans="2:24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4"/>
        <v>0.2753210760854134</v>
      </c>
      <c r="X407" s="16">
        <f t="shared" si="15"/>
        <v>0.52515954276600307</v>
      </c>
    </row>
    <row r="408" spans="2:24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4"/>
        <v>0.63660024763617229</v>
      </c>
      <c r="X408" s="16">
        <f t="shared" si="15"/>
        <v>0.13205938001809131</v>
      </c>
    </row>
    <row r="409" spans="2:24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  <c r="W409" s="15">
        <f t="shared" si="14"/>
        <v>0.5543540693441763</v>
      </c>
      <c r="X409" s="16">
        <f t="shared" si="15"/>
        <v>0.19860029551009523</v>
      </c>
    </row>
    <row r="410" spans="2:24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  <c r="W410" s="15">
        <f t="shared" si="14"/>
        <v>0.74102115954628767</v>
      </c>
      <c r="X410" s="16">
        <f t="shared" si="15"/>
        <v>6.7070039802749393E-2</v>
      </c>
    </row>
    <row r="411" spans="2:24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  <c r="W411" s="15">
        <f t="shared" si="14"/>
        <v>1.1954759907687518</v>
      </c>
      <c r="X411" s="16">
        <f t="shared" si="15"/>
        <v>3.8210862967025125E-2</v>
      </c>
    </row>
    <row r="412" spans="2:24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  <c r="W412" s="15">
        <f t="shared" si="14"/>
        <v>0.81353823995875274</v>
      </c>
      <c r="X412" s="16">
        <f t="shared" si="15"/>
        <v>3.4767987957679672E-2</v>
      </c>
    </row>
    <row r="413" spans="2:24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4"/>
        <v>0.55364308659286043</v>
      </c>
      <c r="X413" s="16">
        <f t="shared" si="15"/>
        <v>0.1992344941463487</v>
      </c>
    </row>
    <row r="414" spans="2:24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4"/>
        <v>0.91478223212111187</v>
      </c>
      <c r="X414" s="16">
        <f t="shared" si="15"/>
        <v>7.2620679622600577E-3</v>
      </c>
    </row>
    <row r="415" spans="2:24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4"/>
        <v>0.91795915186886812</v>
      </c>
      <c r="X415" s="16">
        <f t="shared" si="15"/>
        <v>6.7307007620754453E-3</v>
      </c>
    </row>
    <row r="416" spans="2:24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  <c r="W416" s="15">
        <f t="shared" si="14"/>
        <v>1.4195034775452329</v>
      </c>
      <c r="X416" s="16">
        <f t="shared" si="15"/>
        <v>0.17598316767254371</v>
      </c>
    </row>
    <row r="417" spans="2:24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4"/>
        <v>0.98748464699174909</v>
      </c>
      <c r="X417" s="16">
        <f t="shared" si="15"/>
        <v>1.5663406092113503E-4</v>
      </c>
    </row>
    <row r="418" spans="2:24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4"/>
        <v>0.42990615970542806</v>
      </c>
      <c r="X418" s="16">
        <f t="shared" si="15"/>
        <v>0.32500698674181283</v>
      </c>
    </row>
    <row r="419" spans="2:24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4"/>
        <v>0.43032769016756811</v>
      </c>
      <c r="X419" s="16">
        <f t="shared" si="15"/>
        <v>0.32452654058981828</v>
      </c>
    </row>
    <row r="420" spans="2:24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4"/>
        <v>0.72517792791318847</v>
      </c>
      <c r="X420" s="16">
        <f t="shared" si="15"/>
        <v>7.5527171306088631E-2</v>
      </c>
    </row>
    <row r="421" spans="2:24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4"/>
        <v>0.36943147706914903</v>
      </c>
      <c r="X421" s="16">
        <f t="shared" si="15"/>
        <v>0.39761666211119512</v>
      </c>
    </row>
    <row r="422" spans="2:24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  <c r="W422" s="15">
        <f t="shared" si="14"/>
        <v>0.36943147706914903</v>
      </c>
      <c r="X422" s="16">
        <f t="shared" si="15"/>
        <v>0.39761666211119512</v>
      </c>
    </row>
    <row r="423" spans="2:24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4"/>
        <v>0.44274715213411014</v>
      </c>
      <c r="X423" s="16">
        <f t="shared" si="15"/>
        <v>0.31053073645464452</v>
      </c>
    </row>
    <row r="424" spans="2:24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4"/>
        <v>0.42990615970542806</v>
      </c>
      <c r="X424" s="16">
        <f t="shared" si="15"/>
        <v>0.32500698674181283</v>
      </c>
    </row>
    <row r="425" spans="2:24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  <c r="W425" s="15">
        <f t="shared" si="14"/>
        <v>0.83424223614659065</v>
      </c>
      <c r="X425" s="16">
        <f t="shared" si="15"/>
        <v>2.7475636277682618E-2</v>
      </c>
    </row>
    <row r="426" spans="2:24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4"/>
        <v>0.97698310594961368</v>
      </c>
      <c r="X426" s="16">
        <f t="shared" si="15"/>
        <v>5.2977741172670898E-4</v>
      </c>
    </row>
    <row r="427" spans="2:24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  <c r="W427" s="15">
        <f t="shared" si="14"/>
        <v>0.42990615970542806</v>
      </c>
      <c r="X427" s="16">
        <f t="shared" si="15"/>
        <v>0.32500698674181283</v>
      </c>
    </row>
    <row r="428" spans="2:24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4"/>
        <v>0.38153146948491351</v>
      </c>
      <c r="X428" s="16">
        <f t="shared" si="15"/>
        <v>0.38250332323749053</v>
      </c>
    </row>
    <row r="429" spans="2:24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  <c r="W429" s="15">
        <f t="shared" si="14"/>
        <v>1.4089368550522605</v>
      </c>
      <c r="X429" s="16">
        <f t="shared" si="15"/>
        <v>0.16722935142003353</v>
      </c>
    </row>
    <row r="430" spans="2:24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  <c r="W430" s="15">
        <f t="shared" si="14"/>
        <v>0.61661332448776784</v>
      </c>
      <c r="X430" s="16">
        <f t="shared" si="15"/>
        <v>0.14698534296032159</v>
      </c>
    </row>
    <row r="431" spans="2:24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4"/>
        <v>0.68216198099689351</v>
      </c>
      <c r="X431" s="16">
        <f t="shared" si="15"/>
        <v>0.10102100632381908</v>
      </c>
    </row>
    <row r="432" spans="2:24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  <c r="W432" s="15">
        <f t="shared" si="14"/>
        <v>0.69665339981031127</v>
      </c>
      <c r="X432" s="16">
        <f t="shared" si="15"/>
        <v>9.201915984664287E-2</v>
      </c>
    </row>
    <row r="433" spans="2:24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4"/>
        <v>0.86748850024722657</v>
      </c>
      <c r="X433" s="16">
        <f t="shared" si="15"/>
        <v>1.7559297566729273E-2</v>
      </c>
    </row>
    <row r="434" spans="2:24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4"/>
        <v>0.43032769016756811</v>
      </c>
      <c r="X434" s="16">
        <f t="shared" si="15"/>
        <v>0.32452654058981828</v>
      </c>
    </row>
    <row r="435" spans="2:24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4"/>
        <v>0.6190889334512113</v>
      </c>
      <c r="X435" s="16">
        <f t="shared" si="15"/>
        <v>0.14509324061933573</v>
      </c>
    </row>
    <row r="436" spans="2:24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4"/>
        <v>0.74059962908414756</v>
      </c>
      <c r="X436" s="16">
        <f t="shared" si="15"/>
        <v>6.7288552431281831E-2</v>
      </c>
    </row>
    <row r="437" spans="2:24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4"/>
        <v>0.57676731056530661</v>
      </c>
      <c r="X437" s="16">
        <f t="shared" si="15"/>
        <v>0.17912590940612363</v>
      </c>
    </row>
    <row r="438" spans="2:24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  <c r="W438" s="15">
        <f t="shared" si="14"/>
        <v>0.80490767100056704</v>
      </c>
      <c r="X438" s="16">
        <f t="shared" si="15"/>
        <v>3.8061016834422992E-2</v>
      </c>
    </row>
    <row r="439" spans="2:24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4"/>
        <v>0.7426075508402723</v>
      </c>
      <c r="X439" s="16">
        <f t="shared" si="15"/>
        <v>6.6250872884443007E-2</v>
      </c>
    </row>
    <row r="440" spans="2:24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4"/>
        <v>0.92088386288882051</v>
      </c>
      <c r="X440" s="16">
        <f t="shared" si="15"/>
        <v>6.2593631513949517E-3</v>
      </c>
    </row>
    <row r="441" spans="2:24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  <c r="W441" s="15">
        <f t="shared" si="14"/>
        <v>0.47782111539982697</v>
      </c>
      <c r="X441" s="16">
        <f t="shared" si="15"/>
        <v>0.2726707875222808</v>
      </c>
    </row>
    <row r="442" spans="2:24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4"/>
        <v>0.86504753872289575</v>
      </c>
      <c r="X442" s="16">
        <f t="shared" si="15"/>
        <v>1.8212166804748322E-2</v>
      </c>
    </row>
    <row r="443" spans="2:24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  <c r="W443" s="15">
        <f t="shared" si="14"/>
        <v>0.60726568249014867</v>
      </c>
      <c r="X443" s="16">
        <f t="shared" si="15"/>
        <v>0.15424024414992871</v>
      </c>
    </row>
    <row r="444" spans="2:24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4"/>
        <v>0.74059962908414756</v>
      </c>
      <c r="X444" s="16">
        <f t="shared" si="15"/>
        <v>6.7288552431281831E-2</v>
      </c>
    </row>
    <row r="445" spans="2:24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4"/>
        <v>0.43032769016756811</v>
      </c>
      <c r="X445" s="16">
        <f t="shared" si="15"/>
        <v>0.32452654058981828</v>
      </c>
    </row>
    <row r="446" spans="2:24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  <c r="W446" s="15">
        <f t="shared" si="14"/>
        <v>0.4822616364261495</v>
      </c>
      <c r="X446" s="16">
        <f t="shared" si="15"/>
        <v>0.26805301311612861</v>
      </c>
    </row>
    <row r="447" spans="2:24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  <c r="W447" s="15">
        <f t="shared" si="14"/>
        <v>0.50477334541927266</v>
      </c>
      <c r="X447" s="16">
        <f t="shared" si="15"/>
        <v>0.24524943940721902</v>
      </c>
    </row>
    <row r="448" spans="2:24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  <c r="W448" s="15">
        <f t="shared" si="14"/>
        <v>0.56524802805555163</v>
      </c>
      <c r="X448" s="16">
        <f t="shared" si="15"/>
        <v>0.18900927710958643</v>
      </c>
    </row>
    <row r="449" spans="2:24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4"/>
        <v>0.87594149743427119</v>
      </c>
      <c r="X449" s="16">
        <f t="shared" si="15"/>
        <v>1.5390512058850942E-2</v>
      </c>
    </row>
    <row r="450" spans="2:24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  <c r="W450" s="15">
        <f t="shared" si="14"/>
        <v>1.1367411721357326</v>
      </c>
      <c r="X450" s="16">
        <f t="shared" si="15"/>
        <v>1.8698148157054041E-2</v>
      </c>
    </row>
    <row r="451" spans="2:24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  <c r="W451" s="15">
        <f t="shared" si="14"/>
        <v>0.99234669848021162</v>
      </c>
      <c r="X451" s="16">
        <f t="shared" si="15"/>
        <v>5.857302415279513E-5</v>
      </c>
    </row>
    <row r="452" spans="2:24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  <c r="W452" s="15">
        <f t="shared" si="14"/>
        <v>0.61749725042875125</v>
      </c>
      <c r="X452" s="16">
        <f t="shared" si="15"/>
        <v>0.14630835342956544</v>
      </c>
    </row>
    <row r="453" spans="2:24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4"/>
        <v>0.54721253031600969</v>
      </c>
      <c r="X453" s="16">
        <f t="shared" si="15"/>
        <v>0.20501649270283043</v>
      </c>
    </row>
    <row r="454" spans="2:24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si="14"/>
        <v>0.43032769016756811</v>
      </c>
      <c r="X454" s="16">
        <f t="shared" si="15"/>
        <v>0.32452654058981828</v>
      </c>
    </row>
    <row r="455" spans="2:24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  <c r="W455" s="15">
        <f t="shared" si="14"/>
        <v>1.1485644230967951</v>
      </c>
      <c r="X455" s="16">
        <f t="shared" si="15"/>
        <v>2.2071387810083536E-2</v>
      </c>
    </row>
    <row r="456" spans="2:24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14"/>
        <v>0.92978240282993085</v>
      </c>
      <c r="X456" s="16">
        <f t="shared" si="15"/>
        <v>4.9305109523381024E-3</v>
      </c>
    </row>
    <row r="457" spans="2:24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ref="W457:W520" si="16">SUMPRODUCT(B$2:U$2,B457:U457)</f>
        <v>0.42990615970542806</v>
      </c>
      <c r="X457" s="16">
        <f t="shared" ref="X457:X520" si="17">(V457-W457)^2</f>
        <v>0.32500698674181283</v>
      </c>
    </row>
    <row r="458" spans="2:24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16"/>
        <v>0.43032769016756811</v>
      </c>
      <c r="X458" s="16">
        <f t="shared" si="17"/>
        <v>0.32452654058981828</v>
      </c>
    </row>
    <row r="459" spans="2:24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16"/>
        <v>0.68054647691000858</v>
      </c>
      <c r="X459" s="16">
        <f t="shared" si="17"/>
        <v>0.10205055341460768</v>
      </c>
    </row>
    <row r="460" spans="2:24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16"/>
        <v>0.69263440924612873</v>
      </c>
      <c r="X460" s="16">
        <f t="shared" si="17"/>
        <v>9.4473606379476271E-2</v>
      </c>
    </row>
    <row r="461" spans="2:24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  <c r="W461" s="15">
        <f t="shared" si="16"/>
        <v>0.99240480712057266</v>
      </c>
      <c r="X461" s="16">
        <f t="shared" si="17"/>
        <v>5.7686954875703724E-5</v>
      </c>
    </row>
    <row r="462" spans="2:24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  <c r="W462" s="15">
        <f t="shared" si="16"/>
        <v>0.1843110114366352</v>
      </c>
      <c r="X462" s="16">
        <f t="shared" si="17"/>
        <v>0.66534852606352513</v>
      </c>
    </row>
    <row r="463" spans="2:24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16"/>
        <v>1.1652657002386098</v>
      </c>
      <c r="X463" s="16">
        <f t="shared" si="17"/>
        <v>2.7312751675358019E-2</v>
      </c>
    </row>
    <row r="464" spans="2:24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  <c r="W464" s="15">
        <f t="shared" si="16"/>
        <v>0.87443445305717193</v>
      </c>
      <c r="X464" s="16">
        <f t="shared" si="17"/>
        <v>1.5766706579051559E-2</v>
      </c>
    </row>
    <row r="465" spans="2:24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  <c r="W465" s="15">
        <f t="shared" si="16"/>
        <v>0.50612158950581465</v>
      </c>
      <c r="X465" s="16">
        <f t="shared" si="17"/>
        <v>0.24391588435226305</v>
      </c>
    </row>
    <row r="466" spans="2:24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16"/>
        <v>0.55477559980631641</v>
      </c>
      <c r="X466" s="16">
        <f t="shared" si="17"/>
        <v>0.19822476652782531</v>
      </c>
    </row>
    <row r="467" spans="2:24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16"/>
        <v>1.1855481659643075</v>
      </c>
      <c r="X467" s="16">
        <f t="shared" si="17"/>
        <v>3.4428121892718183E-2</v>
      </c>
    </row>
    <row r="468" spans="2:24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16"/>
        <v>0.69665339981031127</v>
      </c>
      <c r="X468" s="16">
        <f t="shared" si="17"/>
        <v>9.201915984664287E-2</v>
      </c>
    </row>
    <row r="469" spans="2:24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16"/>
        <v>0.68054647691000858</v>
      </c>
      <c r="X469" s="16">
        <f t="shared" si="17"/>
        <v>0.10205055341460768</v>
      </c>
    </row>
    <row r="470" spans="2:24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16"/>
        <v>0.90295898116004913</v>
      </c>
      <c r="X470" s="16">
        <f t="shared" si="17"/>
        <v>9.4169593374956988E-3</v>
      </c>
    </row>
    <row r="471" spans="2:24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  <c r="W471" s="15">
        <f t="shared" si="16"/>
        <v>0.69429571386217381</v>
      </c>
      <c r="X471" s="16">
        <f t="shared" si="17"/>
        <v>9.3455110563037902E-2</v>
      </c>
    </row>
    <row r="472" spans="2:24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16"/>
        <v>0.74059962908414756</v>
      </c>
      <c r="X472" s="16">
        <f t="shared" si="17"/>
        <v>6.7288552431281831E-2</v>
      </c>
    </row>
    <row r="473" spans="2:24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  <c r="W473" s="15">
        <f t="shared" si="16"/>
        <v>0.86930772019365188</v>
      </c>
      <c r="X473" s="16">
        <f t="shared" si="17"/>
        <v>1.7080472000980788E-2</v>
      </c>
    </row>
    <row r="474" spans="2:24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16"/>
        <v>0.43032769016756811</v>
      </c>
      <c r="X474" s="16">
        <f t="shared" si="17"/>
        <v>0.32452654058981828</v>
      </c>
    </row>
    <row r="475" spans="2:24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16"/>
        <v>0.50435181495713255</v>
      </c>
      <c r="X475" s="16">
        <f t="shared" si="17"/>
        <v>0.24566712333628857</v>
      </c>
    </row>
    <row r="476" spans="2:24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  <c r="W476" s="15">
        <f t="shared" si="16"/>
        <v>1.0111802284691711</v>
      </c>
      <c r="X476" s="16">
        <f t="shared" si="17"/>
        <v>1.2499750862286408E-4</v>
      </c>
    </row>
    <row r="477" spans="2:24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16"/>
        <v>0.48829694102022442</v>
      </c>
      <c r="X477" s="16">
        <f t="shared" si="17"/>
        <v>0.26184002056925965</v>
      </c>
    </row>
    <row r="478" spans="2:24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16"/>
        <v>0.59679325424091334</v>
      </c>
      <c r="X478" s="16">
        <f t="shared" si="17"/>
        <v>0.16257567982563276</v>
      </c>
    </row>
    <row r="479" spans="2:24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16"/>
        <v>1.1189473818613789</v>
      </c>
      <c r="X479" s="16">
        <f t="shared" si="17"/>
        <v>1.4148479651676685E-2</v>
      </c>
    </row>
    <row r="480" spans="2:24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16"/>
        <v>0.62603362514320016</v>
      </c>
      <c r="X480" s="16">
        <f t="shared" si="17"/>
        <v>0.13985084952353655</v>
      </c>
    </row>
    <row r="481" spans="2:24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16"/>
        <v>0.73851572776266483</v>
      </c>
      <c r="X481" s="16">
        <f t="shared" si="17"/>
        <v>6.8374024627488816E-2</v>
      </c>
    </row>
    <row r="482" spans="2:24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16"/>
        <v>0.90253745069790914</v>
      </c>
      <c r="X482" s="16">
        <f t="shared" si="17"/>
        <v>9.4989485164624927E-3</v>
      </c>
    </row>
    <row r="483" spans="2:24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16"/>
        <v>0.74102115954628767</v>
      </c>
      <c r="X483" s="16">
        <f t="shared" si="17"/>
        <v>6.7070039802749393E-2</v>
      </c>
    </row>
    <row r="484" spans="2:24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16"/>
        <v>0.90295898116004913</v>
      </c>
      <c r="X484" s="16">
        <f t="shared" si="17"/>
        <v>9.4169593374956988E-3</v>
      </c>
    </row>
    <row r="485" spans="2:24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16"/>
        <v>0.42990615970542806</v>
      </c>
      <c r="X485" s="16">
        <f t="shared" si="17"/>
        <v>0.32500698674181283</v>
      </c>
    </row>
    <row r="486" spans="2:24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16"/>
        <v>0.43032769016756811</v>
      </c>
      <c r="X486" s="16">
        <f t="shared" si="17"/>
        <v>0.32452654058981828</v>
      </c>
    </row>
    <row r="487" spans="2:24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  <c r="W487" s="15">
        <f t="shared" si="16"/>
        <v>0.73054873129705233</v>
      </c>
      <c r="X487" s="16">
        <f t="shared" si="17"/>
        <v>7.2603986205628107E-2</v>
      </c>
    </row>
    <row r="488" spans="2:24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16"/>
        <v>1.0033278786248483</v>
      </c>
      <c r="X488" s="16">
        <f t="shared" si="17"/>
        <v>1.107477614172215E-5</v>
      </c>
    </row>
    <row r="489" spans="2:24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16"/>
        <v>0.43032769016756811</v>
      </c>
      <c r="X489" s="16">
        <f t="shared" si="17"/>
        <v>0.32452654058981828</v>
      </c>
    </row>
    <row r="490" spans="2:24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  <c r="W490" s="15">
        <f t="shared" si="16"/>
        <v>0.35043473420924992</v>
      </c>
      <c r="X490" s="16">
        <f t="shared" si="17"/>
        <v>0.42193503452180775</v>
      </c>
    </row>
    <row r="491" spans="2:24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16"/>
        <v>0.43032769016756811</v>
      </c>
      <c r="X491" s="16">
        <f t="shared" si="17"/>
        <v>0.32452654058981828</v>
      </c>
    </row>
    <row r="492" spans="2:24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  <c r="W492" s="15">
        <f t="shared" si="16"/>
        <v>0.50477334541927266</v>
      </c>
      <c r="X492" s="16">
        <f t="shared" si="17"/>
        <v>0.24524943940721902</v>
      </c>
    </row>
    <row r="493" spans="2:24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  <c r="W493" s="15">
        <f t="shared" si="16"/>
        <v>0.91323646820529514</v>
      </c>
      <c r="X493" s="16">
        <f t="shared" si="17"/>
        <v>7.527910449490762E-3</v>
      </c>
    </row>
    <row r="494" spans="2:24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16"/>
        <v>0.74102115954628767</v>
      </c>
      <c r="X494" s="16">
        <f t="shared" si="17"/>
        <v>6.7070039802749393E-2</v>
      </c>
    </row>
    <row r="495" spans="2:24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  <c r="W495" s="15">
        <f t="shared" si="16"/>
        <v>0.46573318306370681</v>
      </c>
      <c r="X495" s="16">
        <f t="shared" si="17"/>
        <v>0.28544103167923862</v>
      </c>
    </row>
    <row r="496" spans="2:24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16"/>
        <v>0.62796967867798648</v>
      </c>
      <c r="X496" s="16">
        <f t="shared" si="17"/>
        <v>0.13840655998296064</v>
      </c>
    </row>
    <row r="497" spans="2:24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16"/>
        <v>0.42990615970542806</v>
      </c>
      <c r="X497" s="16">
        <f t="shared" si="17"/>
        <v>0.32500698674181283</v>
      </c>
    </row>
    <row r="498" spans="2:24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16"/>
        <v>0.69263440924612873</v>
      </c>
      <c r="X498" s="16">
        <f t="shared" si="17"/>
        <v>9.4473606379476271E-2</v>
      </c>
    </row>
    <row r="499" spans="2:24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  <c r="W499" s="15">
        <f t="shared" si="16"/>
        <v>0.36943147706914903</v>
      </c>
      <c r="X499" s="16">
        <f t="shared" si="17"/>
        <v>0.39761666211119512</v>
      </c>
    </row>
    <row r="500" spans="2:24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16"/>
        <v>0.66565646380494503</v>
      </c>
      <c r="X500" s="16">
        <f t="shared" si="17"/>
        <v>0.11178560019541403</v>
      </c>
    </row>
    <row r="501" spans="2:24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16"/>
        <v>0.68012494644786847</v>
      </c>
      <c r="X501" s="16">
        <f t="shared" si="17"/>
        <v>0.10232004988497902</v>
      </c>
    </row>
    <row r="502" spans="2:24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  <c r="W502" s="15">
        <f t="shared" si="16"/>
        <v>0.69665339981031127</v>
      </c>
      <c r="X502" s="16">
        <f t="shared" si="17"/>
        <v>9.201915984664287E-2</v>
      </c>
    </row>
    <row r="503" spans="2:24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16"/>
        <v>0.5674949960417075</v>
      </c>
      <c r="X503" s="16">
        <f t="shared" si="17"/>
        <v>0.18706057844896262</v>
      </c>
    </row>
    <row r="504" spans="2:24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16"/>
        <v>1.2723872691717877</v>
      </c>
      <c r="X504" s="16">
        <f t="shared" si="17"/>
        <v>7.419482440686391E-2</v>
      </c>
    </row>
    <row r="505" spans="2:24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  <c r="W505" s="15">
        <f t="shared" si="16"/>
        <v>0.36985300753128908</v>
      </c>
      <c r="X505" s="16">
        <f t="shared" si="17"/>
        <v>0.39708523211736158</v>
      </c>
    </row>
    <row r="506" spans="2:24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  <c r="W506" s="15">
        <f t="shared" si="16"/>
        <v>0.66565646380494503</v>
      </c>
      <c r="X506" s="16">
        <f t="shared" si="17"/>
        <v>0.11178560019541403</v>
      </c>
    </row>
    <row r="507" spans="2:24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  <c r="W507" s="15">
        <f t="shared" si="16"/>
        <v>0.36985300753128908</v>
      </c>
      <c r="X507" s="16">
        <f t="shared" si="17"/>
        <v>0.39708523211736158</v>
      </c>
    </row>
    <row r="508" spans="2:24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  <c r="W508" s="15">
        <f t="shared" si="16"/>
        <v>0.63617871717403218</v>
      </c>
      <c r="X508" s="16">
        <f t="shared" si="17"/>
        <v>0.40472336018519722</v>
      </c>
    </row>
    <row r="509" spans="2:24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16"/>
        <v>0.60768721295228878</v>
      </c>
      <c r="X509" s="16">
        <f t="shared" si="17"/>
        <v>0.36928374878572034</v>
      </c>
    </row>
    <row r="510" spans="2:24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  <c r="W510" s="15">
        <f t="shared" si="16"/>
        <v>0.12341479833821611</v>
      </c>
      <c r="X510" s="16">
        <f t="shared" si="17"/>
        <v>1.523121244886255E-2</v>
      </c>
    </row>
    <row r="511" spans="2:24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16"/>
        <v>0.12341479833821611</v>
      </c>
      <c r="X511" s="16">
        <f t="shared" si="17"/>
        <v>1.523121244886255E-2</v>
      </c>
    </row>
    <row r="512" spans="2:24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16"/>
        <v>8.9779079990759542E-2</v>
      </c>
      <c r="X512" s="16">
        <f t="shared" si="17"/>
        <v>8.0602832039872001E-3</v>
      </c>
    </row>
    <row r="513" spans="2:24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  <c r="W513" s="15">
        <f t="shared" si="16"/>
        <v>0.61311703503805703</v>
      </c>
      <c r="X513" s="16">
        <f t="shared" si="17"/>
        <v>0.37591249865385806</v>
      </c>
    </row>
    <row r="514" spans="2:24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16"/>
        <v>0.36985300753128908</v>
      </c>
      <c r="X514" s="16">
        <f t="shared" si="17"/>
        <v>0.13679124717993979</v>
      </c>
    </row>
    <row r="515" spans="2:24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  <c r="W515" s="15">
        <f t="shared" si="16"/>
        <v>0.12341479833821611</v>
      </c>
      <c r="X515" s="16">
        <f t="shared" si="17"/>
        <v>1.523121244886255E-2</v>
      </c>
    </row>
    <row r="516" spans="2:24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16"/>
        <v>0.42990615970542806</v>
      </c>
      <c r="X516" s="16">
        <f t="shared" si="17"/>
        <v>0.18481930615266901</v>
      </c>
    </row>
    <row r="517" spans="2:24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16"/>
        <v>0.36985300753128908</v>
      </c>
      <c r="X517" s="16">
        <f t="shared" si="17"/>
        <v>0.13679124717993979</v>
      </c>
    </row>
    <row r="518" spans="2:24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  <c r="W518" s="15">
        <f t="shared" si="16"/>
        <v>0.4506367210793783</v>
      </c>
      <c r="X518" s="16">
        <f t="shared" si="17"/>
        <v>0.20307345438517341</v>
      </c>
    </row>
    <row r="519" spans="2:24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16"/>
        <v>0.36985300753128908</v>
      </c>
      <c r="X519" s="16">
        <f t="shared" si="17"/>
        <v>0.13679124717993979</v>
      </c>
    </row>
    <row r="520" spans="2:24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16"/>
        <v>0.2539859088504669</v>
      </c>
      <c r="X520" s="16">
        <f t="shared" si="17"/>
        <v>6.4508841894597685E-2</v>
      </c>
    </row>
    <row r="521" spans="2:24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ref="W521:W584" si="18">SUMPRODUCT(B$2:U$2,B521:U521)</f>
        <v>0.15503971368498731</v>
      </c>
      <c r="X521" s="16">
        <f t="shared" ref="X521:X584" si="19">(V521-W521)^2</f>
        <v>2.4037312819522844E-2</v>
      </c>
    </row>
    <row r="522" spans="2:24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18"/>
        <v>0.36985300753128908</v>
      </c>
      <c r="X522" s="16">
        <f t="shared" si="19"/>
        <v>0.13679124717993979</v>
      </c>
    </row>
    <row r="523" spans="2:24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18"/>
        <v>0.36707379112101163</v>
      </c>
      <c r="X523" s="16">
        <f t="shared" si="19"/>
        <v>0.13474316812795206</v>
      </c>
    </row>
    <row r="524" spans="2:24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18"/>
        <v>0.21551439632126634</v>
      </c>
      <c r="X524" s="16">
        <f t="shared" si="19"/>
        <v>4.644645502171986E-2</v>
      </c>
    </row>
    <row r="525" spans="2:24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18"/>
        <v>-0.22650922361075837</v>
      </c>
      <c r="X525" s="16">
        <f t="shared" si="19"/>
        <v>5.1306428380748538E-2</v>
      </c>
    </row>
    <row r="526" spans="2:24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18"/>
        <v>0.42990615970542806</v>
      </c>
      <c r="X526" s="16">
        <f t="shared" si="19"/>
        <v>0.18481930615266901</v>
      </c>
    </row>
    <row r="527" spans="2:24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  <c r="W527" s="15">
        <f t="shared" si="18"/>
        <v>-4.5381491235708504E-2</v>
      </c>
      <c r="X527" s="16">
        <f t="shared" si="19"/>
        <v>2.0594797467766877E-3</v>
      </c>
    </row>
    <row r="528" spans="2:24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18"/>
        <v>0.43032769016756811</v>
      </c>
      <c r="X528" s="16">
        <f t="shared" si="19"/>
        <v>0.1851819209249545</v>
      </c>
    </row>
    <row r="529" spans="2:24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18"/>
        <v>0.18388948097449515</v>
      </c>
      <c r="X529" s="16">
        <f t="shared" si="19"/>
        <v>3.3815341213069214E-2</v>
      </c>
    </row>
    <row r="530" spans="2:24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  <c r="W530" s="15">
        <f t="shared" si="18"/>
        <v>0.16901027214845321</v>
      </c>
      <c r="X530" s="16">
        <f t="shared" si="19"/>
        <v>2.8564472091694219E-2</v>
      </c>
    </row>
    <row r="531" spans="2:24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  <c r="W531" s="15">
        <f t="shared" si="18"/>
        <v>0.43032769016756811</v>
      </c>
      <c r="X531" s="16">
        <f t="shared" si="19"/>
        <v>0.1851819209249545</v>
      </c>
    </row>
    <row r="532" spans="2:24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18"/>
        <v>0.60726568249014867</v>
      </c>
      <c r="X532" s="16">
        <f t="shared" si="19"/>
        <v>0.36877160913022605</v>
      </c>
    </row>
    <row r="533" spans="2:24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  <c r="W533" s="15">
        <f t="shared" si="18"/>
        <v>1.4671660938430475E-2</v>
      </c>
      <c r="X533" s="16">
        <f t="shared" si="19"/>
        <v>2.152576346922666E-4</v>
      </c>
    </row>
    <row r="534" spans="2:24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  <c r="W534" s="15">
        <f t="shared" si="18"/>
        <v>9.9225767178304169E-2</v>
      </c>
      <c r="X534" s="16">
        <f t="shared" si="19"/>
        <v>9.8457528721230241E-3</v>
      </c>
    </row>
    <row r="535" spans="2:24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18"/>
        <v>0.54679099985386959</v>
      </c>
      <c r="X535" s="16">
        <f t="shared" si="19"/>
        <v>0.29898039752119443</v>
      </c>
    </row>
    <row r="536" spans="2:24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  <c r="W536" s="15">
        <f t="shared" si="18"/>
        <v>0.16943180261059326</v>
      </c>
      <c r="X536" s="16">
        <f t="shared" si="19"/>
        <v>2.870713573587504E-2</v>
      </c>
    </row>
    <row r="537" spans="2:24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18"/>
        <v>0.36985300753128908</v>
      </c>
      <c r="X537" s="16">
        <f t="shared" si="19"/>
        <v>0.13679124717993979</v>
      </c>
    </row>
    <row r="538" spans="2:24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18"/>
        <v>0.42990615970542806</v>
      </c>
      <c r="X538" s="16">
        <f t="shared" si="19"/>
        <v>0.18481930615266901</v>
      </c>
    </row>
    <row r="539" spans="2:24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18"/>
        <v>0.15461818322284726</v>
      </c>
      <c r="X539" s="16">
        <f t="shared" si="19"/>
        <v>2.3906782583133966E-2</v>
      </c>
    </row>
    <row r="540" spans="2:24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18"/>
        <v>0.54017842416345174</v>
      </c>
      <c r="X540" s="16">
        <f t="shared" si="19"/>
        <v>0.29179272993170996</v>
      </c>
    </row>
    <row r="541" spans="2:24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  <c r="W541" s="15">
        <f t="shared" si="18"/>
        <v>0.36985300753128908</v>
      </c>
      <c r="X541" s="16">
        <f t="shared" si="19"/>
        <v>0.13679124717993979</v>
      </c>
    </row>
    <row r="542" spans="2:24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  <c r="W542" s="15">
        <f t="shared" si="18"/>
        <v>-3.050228240966657E-2</v>
      </c>
      <c r="X542" s="16">
        <f t="shared" si="19"/>
        <v>9.3038923219905469E-4</v>
      </c>
    </row>
    <row r="543" spans="2:24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18"/>
        <v>0.31403906102460594</v>
      </c>
      <c r="X543" s="16">
        <f t="shared" si="19"/>
        <v>9.8620531849216167E-2</v>
      </c>
    </row>
    <row r="544" spans="2:24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  <c r="W544" s="15">
        <f t="shared" si="18"/>
        <v>0.49665372535175545</v>
      </c>
      <c r="X544" s="16">
        <f t="shared" si="19"/>
        <v>0.24666492290577693</v>
      </c>
    </row>
    <row r="545" spans="2:24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18"/>
        <v>0.25356437838832691</v>
      </c>
      <c r="X545" s="16">
        <f t="shared" si="19"/>
        <v>6.4294893987458621E-2</v>
      </c>
    </row>
    <row r="546" spans="2:24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  <c r="W546" s="15">
        <f t="shared" si="18"/>
        <v>0.21901252653549697</v>
      </c>
      <c r="X546" s="16">
        <f t="shared" si="19"/>
        <v>4.7966486779461762E-2</v>
      </c>
    </row>
    <row r="547" spans="2:24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18"/>
        <v>0.24538190507839364</v>
      </c>
      <c r="X547" s="16">
        <f t="shared" si="19"/>
        <v>6.0212279339901788E-2</v>
      </c>
    </row>
    <row r="548" spans="2:24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  <c r="W548" s="15">
        <f t="shared" si="18"/>
        <v>0.43032769016756811</v>
      </c>
      <c r="X548" s="16">
        <f t="shared" si="19"/>
        <v>0.1851819209249545</v>
      </c>
    </row>
    <row r="549" spans="2:24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  <c r="W549" s="15">
        <f t="shared" si="18"/>
        <v>-9.0976965045945601E-2</v>
      </c>
      <c r="X549" s="16">
        <f t="shared" si="19"/>
        <v>8.2768081689712069E-3</v>
      </c>
    </row>
    <row r="550" spans="2:24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18"/>
        <v>0.43032769016756811</v>
      </c>
      <c r="X550" s="16">
        <f t="shared" si="19"/>
        <v>0.1851819209249545</v>
      </c>
    </row>
    <row r="551" spans="2:24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18"/>
        <v>1.5093191400570527E-2</v>
      </c>
      <c r="X551" s="16">
        <f t="shared" si="19"/>
        <v>2.278044266542561E-4</v>
      </c>
    </row>
    <row r="552" spans="2:24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  <c r="W552" s="15">
        <f t="shared" si="18"/>
        <v>0.12341479833821611</v>
      </c>
      <c r="X552" s="16">
        <f t="shared" si="19"/>
        <v>1.523121244886255E-2</v>
      </c>
    </row>
    <row r="553" spans="2:24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18"/>
        <v>0.2753210760854134</v>
      </c>
      <c r="X553" s="16">
        <f t="shared" si="19"/>
        <v>7.5801694936829991E-2</v>
      </c>
    </row>
    <row r="554" spans="2:24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  <c r="W554" s="15">
        <f t="shared" si="18"/>
        <v>-9.1398495508085653E-2</v>
      </c>
      <c r="X554" s="16">
        <f t="shared" si="19"/>
        <v>8.3536849811415535E-3</v>
      </c>
    </row>
    <row r="555" spans="2:24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  <c r="W555" s="15">
        <f t="shared" si="18"/>
        <v>0.82110130944905957</v>
      </c>
      <c r="X555" s="16">
        <f t="shared" si="19"/>
        <v>0.67420736037896023</v>
      </c>
    </row>
    <row r="556" spans="2:24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18"/>
        <v>2.9304397354480483E-2</v>
      </c>
      <c r="X556" s="16">
        <f t="shared" si="19"/>
        <v>8.5874770430928275E-4</v>
      </c>
    </row>
    <row r="557" spans="2:24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  <c r="W557" s="15">
        <f t="shared" si="18"/>
        <v>0.42990615970542806</v>
      </c>
      <c r="X557" s="16">
        <f t="shared" si="19"/>
        <v>0.18481930615266901</v>
      </c>
    </row>
    <row r="558" spans="2:24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18"/>
        <v>0.22948495478473224</v>
      </c>
      <c r="X558" s="16">
        <f t="shared" si="19"/>
        <v>5.2663344472550604E-2</v>
      </c>
    </row>
    <row r="559" spans="2:24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18"/>
        <v>0.56482649759341164</v>
      </c>
      <c r="X559" s="16">
        <f t="shared" si="19"/>
        <v>0.31902897238364025</v>
      </c>
    </row>
    <row r="560" spans="2:24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  <c r="W560" s="15">
        <f t="shared" si="18"/>
        <v>0.20504196807203107</v>
      </c>
      <c r="X560" s="16">
        <f t="shared" si="19"/>
        <v>4.2042208670851809E-2</v>
      </c>
    </row>
    <row r="561" spans="2:24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  <c r="W561" s="15">
        <f t="shared" si="18"/>
        <v>0.43032769016756811</v>
      </c>
      <c r="X561" s="16">
        <f t="shared" si="19"/>
        <v>0.1851819209249545</v>
      </c>
    </row>
    <row r="562" spans="2:24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18"/>
        <v>0.23410859325837985</v>
      </c>
      <c r="X562" s="16">
        <f t="shared" si="19"/>
        <v>5.4806833437417532E-2</v>
      </c>
    </row>
    <row r="563" spans="2:24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18"/>
        <v>0.16943180261059326</v>
      </c>
      <c r="X563" s="16">
        <f t="shared" si="19"/>
        <v>2.870713573587504E-2</v>
      </c>
    </row>
    <row r="564" spans="2:24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  <c r="W564" s="15">
        <f t="shared" si="18"/>
        <v>6.0507782239111629E-2</v>
      </c>
      <c r="X564" s="16">
        <f t="shared" si="19"/>
        <v>3.6611917114957528E-3</v>
      </c>
    </row>
    <row r="565" spans="2:24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18"/>
        <v>0.36985300753128908</v>
      </c>
      <c r="X565" s="16">
        <f t="shared" si="19"/>
        <v>0.13679124717993979</v>
      </c>
    </row>
    <row r="566" spans="2:24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18"/>
        <v>0.60726568249014867</v>
      </c>
      <c r="X566" s="16">
        <f t="shared" si="19"/>
        <v>0.36877160913022605</v>
      </c>
    </row>
    <row r="567" spans="2:24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  <c r="W567" s="15">
        <f t="shared" si="18"/>
        <v>-8.656270132634164E-2</v>
      </c>
      <c r="X567" s="16">
        <f t="shared" si="19"/>
        <v>7.4931012609134292E-3</v>
      </c>
    </row>
    <row r="568" spans="2:24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18"/>
        <v>0.21943405699763702</v>
      </c>
      <c r="X568" s="16">
        <f t="shared" si="19"/>
        <v>4.815130537044221E-2</v>
      </c>
    </row>
    <row r="569" spans="2:24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18"/>
        <v>0.11361785610391012</v>
      </c>
      <c r="X569" s="16">
        <f t="shared" si="19"/>
        <v>1.2909017225648826E-2</v>
      </c>
    </row>
    <row r="570" spans="2:24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  <c r="W570" s="15">
        <f t="shared" si="18"/>
        <v>0.21551439632126634</v>
      </c>
      <c r="X570" s="16">
        <f t="shared" si="19"/>
        <v>4.644645502171986E-2</v>
      </c>
    </row>
    <row r="571" spans="2:24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18"/>
        <v>0.22740105346324954</v>
      </c>
      <c r="X571" s="16">
        <f t="shared" si="19"/>
        <v>5.1711239116195677E-2</v>
      </c>
    </row>
    <row r="572" spans="2:24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18"/>
        <v>7.489987116471758E-2</v>
      </c>
      <c r="X572" s="16">
        <f t="shared" si="19"/>
        <v>5.6099907004912922E-3</v>
      </c>
    </row>
    <row r="573" spans="2:24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18"/>
        <v>0.2539859088504669</v>
      </c>
      <c r="X573" s="16">
        <f t="shared" si="19"/>
        <v>6.4508841894597685E-2</v>
      </c>
    </row>
    <row r="574" spans="2:24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18"/>
        <v>0.36985300753128908</v>
      </c>
      <c r="X574" s="16">
        <f t="shared" si="19"/>
        <v>0.13679124717993979</v>
      </c>
    </row>
    <row r="575" spans="2:24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18"/>
        <v>0.62603362514320016</v>
      </c>
      <c r="X575" s="16">
        <f t="shared" si="19"/>
        <v>0.39191809980993686</v>
      </c>
    </row>
    <row r="576" spans="2:24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18"/>
        <v>0.43032769016756811</v>
      </c>
      <c r="X576" s="16">
        <f t="shared" si="19"/>
        <v>0.1851819209249545</v>
      </c>
    </row>
    <row r="577" spans="2:24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18"/>
        <v>0.43032769016756811</v>
      </c>
      <c r="X577" s="16">
        <f t="shared" si="19"/>
        <v>0.1851819209249545</v>
      </c>
    </row>
    <row r="578" spans="2:24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  <c r="W578" s="15">
        <f t="shared" si="18"/>
        <v>0.42990615970542806</v>
      </c>
      <c r="X578" s="16">
        <f t="shared" si="19"/>
        <v>0.18481930615266901</v>
      </c>
    </row>
    <row r="579" spans="2:24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18"/>
        <v>0.33579575872169243</v>
      </c>
      <c r="X579" s="16">
        <f t="shared" si="19"/>
        <v>0.11275879157547708</v>
      </c>
    </row>
    <row r="580" spans="2:24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18"/>
        <v>0.12383632880035617</v>
      </c>
      <c r="X580" s="16">
        <f t="shared" si="19"/>
        <v>1.5335436330749921E-2</v>
      </c>
    </row>
    <row r="581" spans="2:24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  <c r="W581" s="15">
        <f t="shared" si="18"/>
        <v>0.21509286585912629</v>
      </c>
      <c r="X581" s="16">
        <f t="shared" si="19"/>
        <v>4.6264940943492094E-2</v>
      </c>
    </row>
    <row r="582" spans="2:24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si="18"/>
        <v>0.36985300753128908</v>
      </c>
      <c r="X582" s="16">
        <f t="shared" si="19"/>
        <v>0.13679124717993979</v>
      </c>
    </row>
    <row r="583" spans="2:24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18"/>
        <v>0.41985526191833283</v>
      </c>
      <c r="X583" s="16">
        <f t="shared" si="19"/>
        <v>0.17627844096051187</v>
      </c>
    </row>
    <row r="584" spans="2:24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18"/>
        <v>0.31446059148674599</v>
      </c>
      <c r="X584" s="16">
        <f t="shared" si="19"/>
        <v>9.888546359819414E-2</v>
      </c>
    </row>
    <row r="585" spans="2:24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  <c r="W585" s="15">
        <f t="shared" ref="W585:W648" si="20">SUMPRODUCT(B$2:U$2,B585:U585)</f>
        <v>0.2753210760854134</v>
      </c>
      <c r="X585" s="16">
        <f t="shared" ref="X585:X648" si="21">(V585-W585)^2</f>
        <v>7.5801694936829991E-2</v>
      </c>
    </row>
    <row r="586" spans="2:24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  <c r="W586" s="15">
        <f t="shared" si="20"/>
        <v>0.22990648524687229</v>
      </c>
      <c r="X586" s="16">
        <f t="shared" si="21"/>
        <v>5.2856991958570305E-2</v>
      </c>
    </row>
    <row r="587" spans="2:24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20"/>
        <v>0.30119585158507678</v>
      </c>
      <c r="X587" s="16">
        <f t="shared" si="21"/>
        <v>9.0718941012059601E-2</v>
      </c>
    </row>
    <row r="588" spans="2:24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  <c r="W588" s="15">
        <f t="shared" si="20"/>
        <v>1.4671660938430475E-2</v>
      </c>
      <c r="X588" s="16">
        <f t="shared" si="21"/>
        <v>2.152576346922666E-4</v>
      </c>
    </row>
    <row r="589" spans="2:24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  <c r="W589" s="15">
        <f t="shared" si="20"/>
        <v>0.62841777432623891</v>
      </c>
      <c r="X589" s="16">
        <f t="shared" si="21"/>
        <v>0.39490889908914373</v>
      </c>
    </row>
    <row r="590" spans="2:24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  <c r="W590" s="15">
        <f t="shared" si="20"/>
        <v>0.44969184382609889</v>
      </c>
      <c r="X590" s="16">
        <f t="shared" si="21"/>
        <v>0.20222275440371651</v>
      </c>
    </row>
    <row r="591" spans="2:24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20"/>
        <v>0.43032769016756811</v>
      </c>
      <c r="X591" s="16">
        <f t="shared" si="21"/>
        <v>0.1851819209249545</v>
      </c>
    </row>
    <row r="592" spans="2:24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20"/>
        <v>8.9779079990759542E-2</v>
      </c>
      <c r="X592" s="16">
        <f t="shared" si="21"/>
        <v>8.0602832039872001E-3</v>
      </c>
    </row>
    <row r="593" spans="2:24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  <c r="W593" s="15">
        <f t="shared" si="20"/>
        <v>-3.0923812871806622E-2</v>
      </c>
      <c r="X593" s="16">
        <f t="shared" si="21"/>
        <v>9.562822025305129E-4</v>
      </c>
    </row>
    <row r="594" spans="2:24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20"/>
        <v>0.12383632880035617</v>
      </c>
      <c r="X594" s="16">
        <f t="shared" si="21"/>
        <v>1.5335436330749921E-2</v>
      </c>
    </row>
    <row r="595" spans="2:24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20"/>
        <v>0.36985300753128908</v>
      </c>
      <c r="X595" s="16">
        <f t="shared" si="21"/>
        <v>0.13679124717993979</v>
      </c>
    </row>
    <row r="596" spans="2:24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20"/>
        <v>0.43032769016756811</v>
      </c>
      <c r="X596" s="16">
        <f t="shared" si="21"/>
        <v>0.1851819209249545</v>
      </c>
    </row>
    <row r="597" spans="2:24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20"/>
        <v>0.90253745069790914</v>
      </c>
      <c r="X597" s="16">
        <f t="shared" si="21"/>
        <v>0.81457384991228077</v>
      </c>
    </row>
    <row r="598" spans="2:24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20"/>
        <v>0.18388948097449515</v>
      </c>
      <c r="X598" s="16">
        <f t="shared" si="21"/>
        <v>3.3815341213069214E-2</v>
      </c>
    </row>
    <row r="599" spans="2:24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20"/>
        <v>-1.6531723946200672E-2</v>
      </c>
      <c r="X599" s="16">
        <f t="shared" si="21"/>
        <v>2.7329789663338471E-4</v>
      </c>
    </row>
    <row r="600" spans="2:24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20"/>
        <v>0.12341479833821611</v>
      </c>
      <c r="X600" s="16">
        <f t="shared" si="21"/>
        <v>1.523121244886255E-2</v>
      </c>
    </row>
    <row r="601" spans="2:24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20"/>
        <v>0.43032769016756811</v>
      </c>
      <c r="X601" s="16">
        <f t="shared" si="21"/>
        <v>0.1851819209249545</v>
      </c>
    </row>
    <row r="602" spans="2:24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20"/>
        <v>0.36985300753128908</v>
      </c>
      <c r="X602" s="16">
        <f t="shared" si="21"/>
        <v>0.13679124717993979</v>
      </c>
    </row>
    <row r="603" spans="2:24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20"/>
        <v>0.36985300753128908</v>
      </c>
      <c r="X603" s="16">
        <f t="shared" si="21"/>
        <v>0.13679124717993979</v>
      </c>
    </row>
    <row r="604" spans="2:24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20"/>
        <v>0.31446059148674599</v>
      </c>
      <c r="X604" s="16">
        <f t="shared" si="21"/>
        <v>9.888546359819414E-2</v>
      </c>
    </row>
    <row r="605" spans="2:24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20"/>
        <v>0.42990615970542806</v>
      </c>
      <c r="X605" s="16">
        <f t="shared" si="21"/>
        <v>0.18481930615266901</v>
      </c>
    </row>
    <row r="606" spans="2:24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  <c r="W606" s="15">
        <f t="shared" si="20"/>
        <v>0.43032769016756811</v>
      </c>
      <c r="X606" s="16">
        <f t="shared" si="21"/>
        <v>0.1851819209249545</v>
      </c>
    </row>
    <row r="607" spans="2:24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20"/>
        <v>0.36943147706914903</v>
      </c>
      <c r="X607" s="16">
        <f t="shared" si="21"/>
        <v>0.13647961624949317</v>
      </c>
    </row>
    <row r="608" spans="2:24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20"/>
        <v>0.36943147706914903</v>
      </c>
      <c r="X608" s="16">
        <f t="shared" si="21"/>
        <v>0.13647961624949317</v>
      </c>
    </row>
    <row r="609" spans="2:24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  <c r="W609" s="15">
        <f t="shared" si="20"/>
        <v>-3.050228240966657E-2</v>
      </c>
      <c r="X609" s="16">
        <f t="shared" si="21"/>
        <v>9.3038923219905469E-4</v>
      </c>
    </row>
    <row r="610" spans="2:24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20"/>
        <v>0.18388948097449515</v>
      </c>
      <c r="X610" s="16">
        <f t="shared" si="21"/>
        <v>3.3815341213069214E-2</v>
      </c>
    </row>
    <row r="611" spans="2:24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20"/>
        <v>0.36943147706914903</v>
      </c>
      <c r="X611" s="16">
        <f t="shared" si="21"/>
        <v>0.13647961624949317</v>
      </c>
    </row>
    <row r="612" spans="2:24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20"/>
        <v>0.43032769016756811</v>
      </c>
      <c r="X612" s="16">
        <f t="shared" si="21"/>
        <v>0.1851819209249545</v>
      </c>
    </row>
    <row r="613" spans="2:24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20"/>
        <v>2.9304397354480483E-2</v>
      </c>
      <c r="X613" s="16">
        <f t="shared" si="21"/>
        <v>8.5874770430928275E-4</v>
      </c>
    </row>
    <row r="614" spans="2:24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20"/>
        <v>0.36985300753128908</v>
      </c>
      <c r="X614" s="16">
        <f t="shared" si="21"/>
        <v>0.13679124717993979</v>
      </c>
    </row>
    <row r="615" spans="2:24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  <c r="W615" s="15">
        <f t="shared" si="20"/>
        <v>0.864592450248588</v>
      </c>
      <c r="X615" s="16">
        <f t="shared" si="21"/>
        <v>0.74752010502685706</v>
      </c>
    </row>
    <row r="616" spans="2:24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20"/>
        <v>0.1843110114366352</v>
      </c>
      <c r="X616" s="16">
        <f t="shared" si="21"/>
        <v>3.3970548936795471E-2</v>
      </c>
    </row>
    <row r="617" spans="2:24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20"/>
        <v>0.36985300753128908</v>
      </c>
      <c r="X617" s="16">
        <f t="shared" si="21"/>
        <v>0.13679124717993979</v>
      </c>
    </row>
    <row r="618" spans="2:24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20"/>
        <v>-9.1398495508085653E-2</v>
      </c>
      <c r="X618" s="16">
        <f t="shared" si="21"/>
        <v>8.3536849811415535E-3</v>
      </c>
    </row>
    <row r="619" spans="2:24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20"/>
        <v>0.43032769016756811</v>
      </c>
      <c r="X619" s="16">
        <f t="shared" si="21"/>
        <v>0.1851819209249545</v>
      </c>
    </row>
    <row r="620" spans="2:24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20"/>
        <v>0.22948495478473224</v>
      </c>
      <c r="X620" s="16">
        <f t="shared" si="21"/>
        <v>5.2663344472550604E-2</v>
      </c>
    </row>
    <row r="621" spans="2:24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  <c r="W621" s="15">
        <f t="shared" si="20"/>
        <v>-9.0976965045945601E-2</v>
      </c>
      <c r="X621" s="16">
        <f t="shared" si="21"/>
        <v>8.2768081689712069E-3</v>
      </c>
    </row>
    <row r="622" spans="2:24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20"/>
        <v>0.33999786673319998</v>
      </c>
      <c r="X622" s="16">
        <f t="shared" si="21"/>
        <v>0.11559854938312682</v>
      </c>
    </row>
    <row r="623" spans="2:24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20"/>
        <v>6.8022382293673023E-2</v>
      </c>
      <c r="X623" s="16">
        <f t="shared" si="21"/>
        <v>4.6270444929066012E-3</v>
      </c>
    </row>
    <row r="624" spans="2:24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20"/>
        <v>0.31403906102460594</v>
      </c>
      <c r="X624" s="16">
        <f t="shared" si="21"/>
        <v>9.8620531849216167E-2</v>
      </c>
    </row>
    <row r="625" spans="2:24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  <c r="W625" s="15">
        <f t="shared" si="20"/>
        <v>0.12341479833821611</v>
      </c>
      <c r="X625" s="16">
        <f t="shared" si="21"/>
        <v>1.523121244886255E-2</v>
      </c>
    </row>
    <row r="626" spans="2:24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20"/>
        <v>0.43032769016756811</v>
      </c>
      <c r="X626" s="16">
        <f t="shared" si="21"/>
        <v>0.1851819209249545</v>
      </c>
    </row>
    <row r="627" spans="2:24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20"/>
        <v>0.12383632880035617</v>
      </c>
      <c r="X627" s="16">
        <f t="shared" si="21"/>
        <v>1.5335436330749921E-2</v>
      </c>
    </row>
    <row r="628" spans="2:24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20"/>
        <v>1.5093191400570527E-2</v>
      </c>
      <c r="X628" s="16">
        <f t="shared" si="21"/>
        <v>2.278044266542561E-4</v>
      </c>
    </row>
    <row r="629" spans="2:24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  <c r="W629" s="15">
        <f t="shared" si="20"/>
        <v>0.18388948097449515</v>
      </c>
      <c r="X629" s="16">
        <f t="shared" si="21"/>
        <v>3.3815341213069214E-2</v>
      </c>
    </row>
    <row r="630" spans="2:24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20"/>
        <v>0.42990615970542806</v>
      </c>
      <c r="X630" s="16">
        <f t="shared" si="21"/>
        <v>0.18481930615266901</v>
      </c>
    </row>
    <row r="631" spans="2:24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20"/>
        <v>3.8751084542025083E-2</v>
      </c>
      <c r="X631" s="16">
        <f t="shared" si="21"/>
        <v>1.5016465531831754E-3</v>
      </c>
    </row>
    <row r="632" spans="2:24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20"/>
        <v>0.21509286585912629</v>
      </c>
      <c r="X632" s="16">
        <f t="shared" si="21"/>
        <v>4.6264940943492094E-2</v>
      </c>
    </row>
    <row r="633" spans="2:24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20"/>
        <v>9.0796821458378973E-2</v>
      </c>
      <c r="X633" s="16">
        <f t="shared" si="21"/>
        <v>8.2440627869447489E-3</v>
      </c>
    </row>
    <row r="634" spans="2:24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  <c r="W634" s="15">
        <f t="shared" si="20"/>
        <v>0.12098246487539069</v>
      </c>
      <c r="X634" s="16">
        <f t="shared" si="21"/>
        <v>1.4636756807325142E-2</v>
      </c>
    </row>
    <row r="635" spans="2:24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  <c r="W635" s="15">
        <f t="shared" si="20"/>
        <v>-4.5803021697848556E-2</v>
      </c>
      <c r="X635" s="16">
        <f t="shared" si="21"/>
        <v>2.0979167966535856E-3</v>
      </c>
    </row>
    <row r="636" spans="2:24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20"/>
        <v>0.50435181495713255</v>
      </c>
      <c r="X636" s="16">
        <f t="shared" si="21"/>
        <v>0.25437075325055369</v>
      </c>
    </row>
    <row r="637" spans="2:24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20"/>
        <v>0.22948495478473224</v>
      </c>
      <c r="X637" s="16">
        <f t="shared" si="21"/>
        <v>5.2663344472550604E-2</v>
      </c>
    </row>
    <row r="638" spans="2:24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20"/>
        <v>0.12341479833821611</v>
      </c>
      <c r="X638" s="16">
        <f t="shared" si="21"/>
        <v>1.523121244886255E-2</v>
      </c>
    </row>
    <row r="639" spans="2:24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20"/>
        <v>0.36985300753128908</v>
      </c>
      <c r="X639" s="16">
        <f t="shared" si="21"/>
        <v>0.13679124717993979</v>
      </c>
    </row>
    <row r="640" spans="2:24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20"/>
        <v>0.16943180261059326</v>
      </c>
      <c r="X640" s="16">
        <f t="shared" si="21"/>
        <v>2.870713573587504E-2</v>
      </c>
    </row>
    <row r="641" spans="2:24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20"/>
        <v>0.2539859088504669</v>
      </c>
      <c r="X641" s="16">
        <f t="shared" si="21"/>
        <v>6.4508841894597685E-2</v>
      </c>
    </row>
    <row r="642" spans="2:24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20"/>
        <v>0.12341479833821611</v>
      </c>
      <c r="X642" s="16">
        <f t="shared" si="21"/>
        <v>1.523121244886255E-2</v>
      </c>
    </row>
    <row r="643" spans="2:24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20"/>
        <v>0.43032769016756811</v>
      </c>
      <c r="X643" s="16">
        <f t="shared" si="21"/>
        <v>0.1851819209249545</v>
      </c>
    </row>
    <row r="644" spans="2:24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20"/>
        <v>0.36985300753128908</v>
      </c>
      <c r="X644" s="16">
        <f t="shared" si="21"/>
        <v>0.13679124717993979</v>
      </c>
    </row>
    <row r="645" spans="2:24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  <c r="W645" s="15">
        <f t="shared" si="20"/>
        <v>0.36985300753128908</v>
      </c>
      <c r="X645" s="16">
        <f t="shared" si="21"/>
        <v>0.13679124717993979</v>
      </c>
    </row>
    <row r="646" spans="2:24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  <c r="W646" s="15">
        <f t="shared" si="20"/>
        <v>0.36985300753128908</v>
      </c>
      <c r="X646" s="16">
        <f t="shared" si="21"/>
        <v>0.13679124717993979</v>
      </c>
    </row>
    <row r="647" spans="2:24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  <c r="W647" s="15">
        <f t="shared" si="20"/>
        <v>0.6190889334512113</v>
      </c>
      <c r="X647" s="16">
        <f t="shared" si="21"/>
        <v>0.38327110752175836</v>
      </c>
    </row>
    <row r="648" spans="2:24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  <c r="W648" s="15">
        <f t="shared" si="20"/>
        <v>0.21551439632126634</v>
      </c>
      <c r="X648" s="16">
        <f t="shared" si="21"/>
        <v>4.644645502171986E-2</v>
      </c>
    </row>
    <row r="649" spans="2:24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  <c r="W649" s="15">
        <f t="shared" ref="W649:W712" si="22">SUMPRODUCT(B$2:U$2,B649:U649)</f>
        <v>0.15461818322284726</v>
      </c>
      <c r="X649" s="16">
        <f t="shared" ref="X649:X712" si="23">(V649-W649)^2</f>
        <v>2.3906782583133966E-2</v>
      </c>
    </row>
    <row r="650" spans="2:24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  <c r="W650" s="15">
        <f t="shared" si="22"/>
        <v>-4.5803021697848556E-2</v>
      </c>
      <c r="X650" s="16">
        <f t="shared" si="23"/>
        <v>2.0979167966535856E-3</v>
      </c>
    </row>
    <row r="651" spans="2:24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  <c r="W651" s="15">
        <f t="shared" si="22"/>
        <v>0.1843110114366352</v>
      </c>
      <c r="X651" s="16">
        <f t="shared" si="23"/>
        <v>3.3970548936795471E-2</v>
      </c>
    </row>
    <row r="652" spans="2:24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22"/>
        <v>0.43032769016756811</v>
      </c>
      <c r="X652" s="16">
        <f t="shared" si="23"/>
        <v>0.1851819209249545</v>
      </c>
    </row>
    <row r="653" spans="2:24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22"/>
        <v>0.12341479833821611</v>
      </c>
      <c r="X653" s="16">
        <f t="shared" si="23"/>
        <v>1.523121244886255E-2</v>
      </c>
    </row>
    <row r="654" spans="2:24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  <c r="W654" s="15">
        <f t="shared" si="22"/>
        <v>3.917261500416519E-2</v>
      </c>
      <c r="X654" s="16">
        <f t="shared" si="23"/>
        <v>1.5344937662645477E-3</v>
      </c>
    </row>
    <row r="655" spans="2:24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22"/>
        <v>0.36425817330849064</v>
      </c>
      <c r="X655" s="16">
        <f t="shared" si="23"/>
        <v>0.1326840168220384</v>
      </c>
    </row>
    <row r="656" spans="2:24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  <c r="W656" s="15">
        <f t="shared" si="22"/>
        <v>0.16943180261059326</v>
      </c>
      <c r="X656" s="16">
        <f t="shared" si="23"/>
        <v>2.870713573587504E-2</v>
      </c>
    </row>
    <row r="657" spans="2:24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  <c r="W657" s="15">
        <f t="shared" si="22"/>
        <v>0.12341479833821611</v>
      </c>
      <c r="X657" s="16">
        <f t="shared" si="23"/>
        <v>1.523121244886255E-2</v>
      </c>
    </row>
    <row r="658" spans="2:24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22"/>
        <v>0.33579575872169243</v>
      </c>
      <c r="X658" s="16">
        <f t="shared" si="23"/>
        <v>0.11275879157547708</v>
      </c>
    </row>
    <row r="659" spans="2:24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22"/>
        <v>9.9647297640444221E-2</v>
      </c>
      <c r="X659" s="16">
        <f t="shared" si="23"/>
        <v>9.9295839270432812E-3</v>
      </c>
    </row>
    <row r="660" spans="2:24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22"/>
        <v>0.15461818322284726</v>
      </c>
      <c r="X660" s="16">
        <f t="shared" si="23"/>
        <v>2.3906782583133966E-2</v>
      </c>
    </row>
    <row r="661" spans="2:24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22"/>
        <v>0.72559945837532847</v>
      </c>
      <c r="X661" s="16">
        <f t="shared" si="23"/>
        <v>0.52649457399457</v>
      </c>
    </row>
    <row r="662" spans="2:24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  <c r="W662" s="15">
        <f t="shared" si="22"/>
        <v>0.35001320374710987</v>
      </c>
      <c r="X662" s="16">
        <f t="shared" si="23"/>
        <v>0.12250924279731584</v>
      </c>
    </row>
    <row r="663" spans="2:24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22"/>
        <v>0.21551439632126634</v>
      </c>
      <c r="X663" s="16">
        <f t="shared" si="23"/>
        <v>4.644645502171986E-2</v>
      </c>
    </row>
    <row r="664" spans="2:24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22"/>
        <v>0.16943180261059326</v>
      </c>
      <c r="X664" s="16">
        <f t="shared" si="23"/>
        <v>2.870713573587504E-2</v>
      </c>
    </row>
    <row r="665" spans="2:24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  <c r="W665" s="15">
        <f t="shared" si="22"/>
        <v>0.22990648524687229</v>
      </c>
      <c r="X665" s="16">
        <f t="shared" si="23"/>
        <v>5.2856991958570305E-2</v>
      </c>
    </row>
    <row r="666" spans="2:24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  <c r="W666" s="15">
        <f t="shared" si="22"/>
        <v>0.15503971368498731</v>
      </c>
      <c r="X666" s="16">
        <f t="shared" si="23"/>
        <v>2.4037312819522844E-2</v>
      </c>
    </row>
    <row r="667" spans="2:24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22"/>
        <v>0.12341479833821611</v>
      </c>
      <c r="X667" s="16">
        <f t="shared" si="23"/>
        <v>1.523121244886255E-2</v>
      </c>
    </row>
    <row r="668" spans="2:24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  <c r="W668" s="15">
        <f t="shared" si="22"/>
        <v>-9.0976965045945601E-2</v>
      </c>
      <c r="X668" s="16">
        <f t="shared" si="23"/>
        <v>8.2768081689712069E-3</v>
      </c>
    </row>
    <row r="669" spans="2:24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  <c r="W669" s="15">
        <f t="shared" si="22"/>
        <v>0.36943147706914903</v>
      </c>
      <c r="X669" s="16">
        <f t="shared" si="23"/>
        <v>0.13647961624949317</v>
      </c>
    </row>
    <row r="670" spans="2:24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  <c r="W670" s="15">
        <f t="shared" si="22"/>
        <v>0.33579575872169243</v>
      </c>
      <c r="X670" s="16">
        <f t="shared" si="23"/>
        <v>0.11275879157547708</v>
      </c>
    </row>
    <row r="671" spans="2:24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22"/>
        <v>0.16943180261059326</v>
      </c>
      <c r="X671" s="16">
        <f t="shared" si="23"/>
        <v>2.870713573587504E-2</v>
      </c>
    </row>
    <row r="672" spans="2:24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  <c r="W672" s="15">
        <f t="shared" si="22"/>
        <v>9.9647297640444221E-2</v>
      </c>
      <c r="X672" s="16">
        <f t="shared" si="23"/>
        <v>9.9295839270432812E-3</v>
      </c>
    </row>
    <row r="673" spans="2:24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  <c r="W673" s="15">
        <f t="shared" si="22"/>
        <v>0.15503971368498731</v>
      </c>
      <c r="X673" s="16">
        <f t="shared" si="23"/>
        <v>2.4037312819522844E-2</v>
      </c>
    </row>
    <row r="674" spans="2:24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  <c r="W674" s="15">
        <f t="shared" si="22"/>
        <v>0.17341705272525987</v>
      </c>
      <c r="X674" s="16">
        <f t="shared" si="23"/>
        <v>3.0073474175915563E-2</v>
      </c>
    </row>
    <row r="675" spans="2:24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22"/>
        <v>0.41943373145619278</v>
      </c>
      <c r="X675" s="16">
        <f t="shared" si="23"/>
        <v>0.17592465508326563</v>
      </c>
    </row>
    <row r="676" spans="2:24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22"/>
        <v>5.6244969605549033E-2</v>
      </c>
      <c r="X676" s="16">
        <f t="shared" si="23"/>
        <v>3.1634966059291346E-3</v>
      </c>
    </row>
    <row r="677" spans="2:24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  <c r="W677" s="15">
        <f t="shared" si="22"/>
        <v>-4.5381491235708504E-2</v>
      </c>
      <c r="X677" s="16">
        <f t="shared" si="23"/>
        <v>2.0594797467766877E-3</v>
      </c>
    </row>
    <row r="678" spans="2:24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  <c r="W678" s="15">
        <f t="shared" si="22"/>
        <v>0.2539859088504669</v>
      </c>
      <c r="X678" s="16">
        <f t="shared" si="23"/>
        <v>6.4508841894597685E-2</v>
      </c>
    </row>
    <row r="679" spans="2:24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22"/>
        <v>0.43032769016756811</v>
      </c>
      <c r="X679" s="16">
        <f t="shared" si="23"/>
        <v>0.1851819209249545</v>
      </c>
    </row>
    <row r="680" spans="2:24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22"/>
        <v>0.43032769016756811</v>
      </c>
      <c r="X680" s="16">
        <f t="shared" si="23"/>
        <v>0.1851819209249545</v>
      </c>
    </row>
    <row r="681" spans="2:24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  <c r="W681" s="15">
        <f t="shared" si="22"/>
        <v>0.21551439632126634</v>
      </c>
      <c r="X681" s="16">
        <f t="shared" si="23"/>
        <v>4.644645502171986E-2</v>
      </c>
    </row>
    <row r="682" spans="2:24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  <c r="W682" s="15">
        <f t="shared" si="22"/>
        <v>0.22990648524687229</v>
      </c>
      <c r="X682" s="16">
        <f t="shared" si="23"/>
        <v>5.2856991958570305E-2</v>
      </c>
    </row>
    <row r="683" spans="2:24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22"/>
        <v>0.41943373145619278</v>
      </c>
      <c r="X683" s="16">
        <f t="shared" si="23"/>
        <v>0.17592465508326563</v>
      </c>
    </row>
    <row r="684" spans="2:24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22"/>
        <v>0.42990615970542806</v>
      </c>
      <c r="X684" s="16">
        <f t="shared" si="23"/>
        <v>0.18481930615266901</v>
      </c>
    </row>
    <row r="685" spans="2:24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  <c r="W685" s="15">
        <f t="shared" si="22"/>
        <v>0.21509286585912629</v>
      </c>
      <c r="X685" s="16">
        <f t="shared" si="23"/>
        <v>4.6264940943492094E-2</v>
      </c>
    </row>
    <row r="686" spans="2:24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22"/>
        <v>0.36943147706914903</v>
      </c>
      <c r="X686" s="16">
        <f t="shared" si="23"/>
        <v>0.13647961624949317</v>
      </c>
    </row>
    <row r="687" spans="2:24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22"/>
        <v>0.43032769016756811</v>
      </c>
      <c r="X687" s="16">
        <f t="shared" si="23"/>
        <v>0.1851819209249545</v>
      </c>
    </row>
    <row r="688" spans="2:24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22"/>
        <v>0.43032769016756811</v>
      </c>
      <c r="X688" s="16">
        <f t="shared" si="23"/>
        <v>0.1851819209249545</v>
      </c>
    </row>
    <row r="689" spans="2:24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22"/>
        <v>0.41104658558096041</v>
      </c>
      <c r="X689" s="16">
        <f t="shared" si="23"/>
        <v>0.16895929551776581</v>
      </c>
    </row>
    <row r="690" spans="2:24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22"/>
        <v>0.42473285594476967</v>
      </c>
      <c r="X690" s="16">
        <f t="shared" si="23"/>
        <v>0.18039799891900046</v>
      </c>
    </row>
    <row r="691" spans="2:24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22"/>
        <v>0.36943147706914903</v>
      </c>
      <c r="X691" s="16">
        <f t="shared" si="23"/>
        <v>0.13647961624949317</v>
      </c>
    </row>
    <row r="692" spans="2:24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  <c r="W692" s="15">
        <f t="shared" si="22"/>
        <v>0.17383858318739992</v>
      </c>
      <c r="X692" s="16">
        <f t="shared" si="23"/>
        <v>3.0219853004602563E-2</v>
      </c>
    </row>
    <row r="693" spans="2:24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22"/>
        <v>0.33579575872169243</v>
      </c>
      <c r="X693" s="16">
        <f t="shared" si="23"/>
        <v>0.11275879157547708</v>
      </c>
    </row>
    <row r="694" spans="2:24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22"/>
        <v>0.2539859088504669</v>
      </c>
      <c r="X694" s="16">
        <f t="shared" si="23"/>
        <v>6.4508841894597685E-2</v>
      </c>
    </row>
    <row r="695" spans="2:24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  <c r="W695" s="15">
        <f t="shared" si="22"/>
        <v>0.18974083352240345</v>
      </c>
      <c r="X695" s="16">
        <f t="shared" si="23"/>
        <v>3.6001583905776423E-2</v>
      </c>
    </row>
    <row r="696" spans="2:24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22"/>
        <v>0.16943180261059326</v>
      </c>
      <c r="X696" s="16">
        <f t="shared" si="23"/>
        <v>2.870713573587504E-2</v>
      </c>
    </row>
    <row r="697" spans="2:24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22"/>
        <v>0.4950044808153547</v>
      </c>
      <c r="X697" s="16">
        <f t="shared" si="23"/>
        <v>0.24502943602727886</v>
      </c>
    </row>
    <row r="698" spans="2:24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  <c r="W698" s="15">
        <f t="shared" si="22"/>
        <v>0.21551439632126634</v>
      </c>
      <c r="X698" s="16">
        <f t="shared" si="23"/>
        <v>4.644645502171986E-2</v>
      </c>
    </row>
    <row r="699" spans="2:24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22"/>
        <v>0.42990615970542806</v>
      </c>
      <c r="X699" s="16">
        <f t="shared" si="23"/>
        <v>0.18481930615266901</v>
      </c>
    </row>
    <row r="700" spans="2:24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22"/>
        <v>-0.13197729216488274</v>
      </c>
      <c r="X700" s="16">
        <f t="shared" si="23"/>
        <v>1.7418005647174821E-2</v>
      </c>
    </row>
    <row r="701" spans="2:24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22"/>
        <v>0.43032769016756811</v>
      </c>
      <c r="X701" s="16">
        <f t="shared" si="23"/>
        <v>0.1851819209249545</v>
      </c>
    </row>
    <row r="702" spans="2:24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22"/>
        <v>0.5543540693441763</v>
      </c>
      <c r="X702" s="16">
        <f t="shared" si="23"/>
        <v>0.30730843419844783</v>
      </c>
    </row>
    <row r="703" spans="2:24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22"/>
        <v>0.11403938656605017</v>
      </c>
      <c r="X703" s="16">
        <f t="shared" si="23"/>
        <v>1.3004981688361025E-2</v>
      </c>
    </row>
    <row r="704" spans="2:24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22"/>
        <v>5.356470392977114E-2</v>
      </c>
      <c r="X704" s="16">
        <f t="shared" si="23"/>
        <v>2.8691775070840398E-3</v>
      </c>
    </row>
    <row r="705" spans="2:24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22"/>
        <v>0.22990648524687229</v>
      </c>
      <c r="X705" s="16">
        <f t="shared" si="23"/>
        <v>5.2856991958570305E-2</v>
      </c>
    </row>
    <row r="706" spans="2:24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22"/>
        <v>0.16943180261059326</v>
      </c>
      <c r="X706" s="16">
        <f t="shared" si="23"/>
        <v>2.870713573587504E-2</v>
      </c>
    </row>
    <row r="707" spans="2:24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  <c r="W707" s="15">
        <f t="shared" si="22"/>
        <v>0.36985300753128908</v>
      </c>
      <c r="X707" s="16">
        <f t="shared" si="23"/>
        <v>0.13679124717993979</v>
      </c>
    </row>
    <row r="708" spans="2:24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  <c r="W708" s="15">
        <f t="shared" si="22"/>
        <v>0.36440529267271582</v>
      </c>
      <c r="X708" s="16">
        <f t="shared" si="23"/>
        <v>0.13279121732788768</v>
      </c>
    </row>
    <row r="709" spans="2:24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22"/>
        <v>0.22948495478473224</v>
      </c>
      <c r="X709" s="16">
        <f t="shared" si="23"/>
        <v>5.2663344472550604E-2</v>
      </c>
    </row>
    <row r="710" spans="2:24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  <c r="W710" s="15">
        <f t="shared" si="22"/>
        <v>0.15461818322284726</v>
      </c>
      <c r="X710" s="16">
        <f t="shared" si="23"/>
        <v>2.3906782583133966E-2</v>
      </c>
    </row>
    <row r="711" spans="2:24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  <c r="W711" s="15">
        <f t="shared" si="22"/>
        <v>0.28141890104331363</v>
      </c>
      <c r="X711" s="16">
        <f t="shared" si="23"/>
        <v>7.9196597864426344E-2</v>
      </c>
    </row>
    <row r="712" spans="2:24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22"/>
        <v>0.42990615970542806</v>
      </c>
      <c r="X712" s="16">
        <f t="shared" si="23"/>
        <v>0.18481930615266901</v>
      </c>
    </row>
    <row r="713" spans="2:24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ref="W713:W776" si="24">SUMPRODUCT(B$2:U$2,B713:U713)</f>
        <v>0.25356437838832691</v>
      </c>
      <c r="X713" s="16">
        <f t="shared" ref="X713:X776" si="25">(V713-W713)^2</f>
        <v>6.4294893987458621E-2</v>
      </c>
    </row>
    <row r="714" spans="2:24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  <c r="W714" s="15">
        <f t="shared" si="24"/>
        <v>0.41985526191833283</v>
      </c>
      <c r="X714" s="16">
        <f t="shared" si="25"/>
        <v>0.17627844096051187</v>
      </c>
    </row>
    <row r="715" spans="2:24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24"/>
        <v>0.45268059887013401</v>
      </c>
      <c r="X715" s="16">
        <f t="shared" si="25"/>
        <v>0.20491972459342317</v>
      </c>
    </row>
    <row r="716" spans="2:24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24"/>
        <v>5.7549954044437746E-2</v>
      </c>
      <c r="X716" s="16">
        <f t="shared" si="25"/>
        <v>3.3119972105168966E-3</v>
      </c>
    </row>
    <row r="717" spans="2:24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  <c r="W717" s="15">
        <f t="shared" si="24"/>
        <v>6.0507782239111629E-2</v>
      </c>
      <c r="X717" s="16">
        <f t="shared" si="25"/>
        <v>3.6611917114957528E-3</v>
      </c>
    </row>
    <row r="718" spans="2:24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24"/>
        <v>0.21943405699763702</v>
      </c>
      <c r="X718" s="16">
        <f t="shared" si="25"/>
        <v>4.815130537044221E-2</v>
      </c>
    </row>
    <row r="719" spans="2:24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24"/>
        <v>0.33579575872169243</v>
      </c>
      <c r="X719" s="16">
        <f t="shared" si="25"/>
        <v>0.11275879157547708</v>
      </c>
    </row>
    <row r="720" spans="2:24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24"/>
        <v>0.42990615970542806</v>
      </c>
      <c r="X720" s="16">
        <f t="shared" si="25"/>
        <v>0.18481930615266901</v>
      </c>
    </row>
    <row r="721" spans="2:24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  <c r="W721" s="15">
        <f t="shared" si="24"/>
        <v>0.25875666668833974</v>
      </c>
      <c r="X721" s="16">
        <f t="shared" si="25"/>
        <v>6.6955012555660554E-2</v>
      </c>
    </row>
    <row r="722" spans="2:24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24"/>
        <v>0.42990615970542806</v>
      </c>
      <c r="X722" s="16">
        <f t="shared" si="25"/>
        <v>0.18481930615266901</v>
      </c>
    </row>
    <row r="723" spans="2:24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  <c r="W723" s="15">
        <f t="shared" si="24"/>
        <v>0.42990615970542806</v>
      </c>
      <c r="X723" s="16">
        <f t="shared" si="25"/>
        <v>0.18481930615266901</v>
      </c>
    </row>
    <row r="724" spans="2:24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24"/>
        <v>0.15461818322284726</v>
      </c>
      <c r="X724" s="16">
        <f t="shared" si="25"/>
        <v>2.3906782583133966E-2</v>
      </c>
    </row>
    <row r="725" spans="2:24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24"/>
        <v>-1.6531723946200672E-2</v>
      </c>
      <c r="X725" s="16">
        <f t="shared" si="25"/>
        <v>2.7329789663338471E-4</v>
      </c>
    </row>
    <row r="726" spans="2:24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  <c r="W726" s="15">
        <f t="shared" si="24"/>
        <v>9.9647297640444221E-2</v>
      </c>
      <c r="X726" s="16">
        <f t="shared" si="25"/>
        <v>9.9295839270432812E-3</v>
      </c>
    </row>
    <row r="727" spans="2:24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  <c r="W727" s="15">
        <f t="shared" si="24"/>
        <v>1.4671660938430475E-2</v>
      </c>
      <c r="X727" s="16">
        <f t="shared" si="25"/>
        <v>2.152576346922666E-4</v>
      </c>
    </row>
    <row r="728" spans="2:24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24"/>
        <v>0.41985526191833283</v>
      </c>
      <c r="X728" s="16">
        <f t="shared" si="25"/>
        <v>0.17627844096051187</v>
      </c>
    </row>
    <row r="729" spans="2:24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24"/>
        <v>0.74059962908414756</v>
      </c>
      <c r="X729" s="16">
        <f t="shared" si="25"/>
        <v>0.54848781059957696</v>
      </c>
    </row>
    <row r="730" spans="2:24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  <c r="W730" s="15">
        <f t="shared" si="24"/>
        <v>-7.7006406582479703E-2</v>
      </c>
      <c r="X730" s="16">
        <f t="shared" si="25"/>
        <v>5.929986654746173E-3</v>
      </c>
    </row>
    <row r="731" spans="2:24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24"/>
        <v>-0.19287350526330188</v>
      </c>
      <c r="X731" s="16">
        <f t="shared" si="25"/>
        <v>3.7200189032552941E-2</v>
      </c>
    </row>
    <row r="732" spans="2:24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24"/>
        <v>0.36985300753128908</v>
      </c>
      <c r="X732" s="16">
        <f t="shared" si="25"/>
        <v>0.13679124717993979</v>
      </c>
    </row>
    <row r="733" spans="2:24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  <c r="W733" s="15">
        <f t="shared" si="24"/>
        <v>-9.1398495508085653E-2</v>
      </c>
      <c r="X733" s="16">
        <f t="shared" si="25"/>
        <v>8.3536849811415535E-3</v>
      </c>
    </row>
    <row r="734" spans="2:24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24"/>
        <v>0.42990615970542806</v>
      </c>
      <c r="X734" s="16">
        <f t="shared" si="25"/>
        <v>0.18481930615266901</v>
      </c>
    </row>
    <row r="735" spans="2:24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24"/>
        <v>8.9779079990759542E-2</v>
      </c>
      <c r="X735" s="16">
        <f t="shared" si="25"/>
        <v>8.0602832039872001E-3</v>
      </c>
    </row>
    <row r="736" spans="2:24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24"/>
        <v>0.31446059148674599</v>
      </c>
      <c r="X736" s="16">
        <f t="shared" si="25"/>
        <v>9.888546359819414E-2</v>
      </c>
    </row>
    <row r="737" spans="2:24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24"/>
        <v>-7.7006406582479703E-2</v>
      </c>
      <c r="X737" s="16">
        <f t="shared" si="25"/>
        <v>5.929986654746173E-3</v>
      </c>
    </row>
    <row r="738" spans="2:24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24"/>
        <v>0.12341479833821611</v>
      </c>
      <c r="X738" s="16">
        <f t="shared" si="25"/>
        <v>1.523121244886255E-2</v>
      </c>
    </row>
    <row r="739" spans="2:24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24"/>
        <v>-1.611019348406062E-2</v>
      </c>
      <c r="X739" s="16">
        <f t="shared" si="25"/>
        <v>2.5953833409386924E-4</v>
      </c>
    </row>
    <row r="740" spans="2:24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24"/>
        <v>0.22990648524687229</v>
      </c>
      <c r="X740" s="16">
        <f t="shared" si="25"/>
        <v>5.2856991958570305E-2</v>
      </c>
    </row>
    <row r="741" spans="2:24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24"/>
        <v>0.22948495478473224</v>
      </c>
      <c r="X741" s="16">
        <f t="shared" si="25"/>
        <v>5.2663344472550604E-2</v>
      </c>
    </row>
    <row r="742" spans="2:24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24"/>
        <v>0.43032769016756811</v>
      </c>
      <c r="X742" s="16">
        <f t="shared" si="25"/>
        <v>0.1851819209249545</v>
      </c>
    </row>
    <row r="743" spans="2:24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24"/>
        <v>0.43032769016756811</v>
      </c>
      <c r="X743" s="16">
        <f t="shared" si="25"/>
        <v>0.1851819209249545</v>
      </c>
    </row>
    <row r="744" spans="2:24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  <c r="W744" s="15">
        <f t="shared" si="24"/>
        <v>0.21901252653549697</v>
      </c>
      <c r="X744" s="16">
        <f t="shared" si="25"/>
        <v>4.7966486779461762E-2</v>
      </c>
    </row>
    <row r="745" spans="2:24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24"/>
        <v>0.16901027214845321</v>
      </c>
      <c r="X745" s="16">
        <f t="shared" si="25"/>
        <v>2.8564472091694219E-2</v>
      </c>
    </row>
    <row r="746" spans="2:24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24"/>
        <v>0.43410826771693561</v>
      </c>
      <c r="X746" s="16">
        <f t="shared" si="25"/>
        <v>0.18844998810019864</v>
      </c>
    </row>
    <row r="747" spans="2:24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  <c r="W747" s="15">
        <f t="shared" si="24"/>
        <v>-0.16167012037867068</v>
      </c>
      <c r="X747" s="16">
        <f t="shared" si="25"/>
        <v>2.6137227823253867E-2</v>
      </c>
    </row>
    <row r="748" spans="2:24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  <c r="W748" s="15">
        <f t="shared" si="24"/>
        <v>0.31446059148674599</v>
      </c>
      <c r="X748" s="16">
        <f t="shared" si="25"/>
        <v>9.888546359819414E-2</v>
      </c>
    </row>
    <row r="749" spans="2:24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  <c r="W749" s="15">
        <f t="shared" si="24"/>
        <v>0.45162789736088532</v>
      </c>
      <c r="X749" s="16">
        <f t="shared" si="25"/>
        <v>0.20396775767461436</v>
      </c>
    </row>
    <row r="750" spans="2:24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24"/>
        <v>0.42990615970542806</v>
      </c>
      <c r="X750" s="16">
        <f t="shared" si="25"/>
        <v>0.18481930615266901</v>
      </c>
    </row>
    <row r="751" spans="2:24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  <c r="W751" s="15">
        <f t="shared" si="24"/>
        <v>0.57948131669060032</v>
      </c>
      <c r="X751" s="16">
        <f t="shared" si="25"/>
        <v>0.33579859639347182</v>
      </c>
    </row>
    <row r="752" spans="2:24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  <c r="W752" s="15">
        <f t="shared" si="24"/>
        <v>0.21551439632126634</v>
      </c>
      <c r="X752" s="16">
        <f t="shared" si="25"/>
        <v>4.644645502171986E-2</v>
      </c>
    </row>
    <row r="753" spans="2:24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24"/>
        <v>-7.7006406582479703E-2</v>
      </c>
      <c r="X753" s="16">
        <f t="shared" si="25"/>
        <v>5.929986654746173E-3</v>
      </c>
    </row>
    <row r="754" spans="2:24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  <c r="W754" s="15">
        <f t="shared" si="24"/>
        <v>0.36943147706914903</v>
      </c>
      <c r="X754" s="16">
        <f t="shared" si="25"/>
        <v>0.13647961624949317</v>
      </c>
    </row>
    <row r="755" spans="2:24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  <c r="W755" s="15">
        <f t="shared" si="24"/>
        <v>0.36985300753128908</v>
      </c>
      <c r="X755" s="16">
        <f t="shared" si="25"/>
        <v>0.13679124717993979</v>
      </c>
    </row>
    <row r="756" spans="2:24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24"/>
        <v>0.2753210760854134</v>
      </c>
      <c r="X756" s="16">
        <f t="shared" si="25"/>
        <v>7.5801694936829991E-2</v>
      </c>
    </row>
    <row r="757" spans="2:24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  <c r="W757" s="15">
        <f t="shared" si="24"/>
        <v>1.4671660938430475E-2</v>
      </c>
      <c r="X757" s="16">
        <f t="shared" si="25"/>
        <v>2.152576346922666E-4</v>
      </c>
    </row>
    <row r="758" spans="2:24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24"/>
        <v>7.2640911791086782E-2</v>
      </c>
      <c r="X758" s="16">
        <f t="shared" si="25"/>
        <v>5.2767020658404506E-3</v>
      </c>
    </row>
    <row r="759" spans="2:24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24"/>
        <v>-1.611019348406062E-2</v>
      </c>
      <c r="X759" s="16">
        <f t="shared" si="25"/>
        <v>2.5953833409386924E-4</v>
      </c>
    </row>
    <row r="760" spans="2:24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24"/>
        <v>0.12383632880035617</v>
      </c>
      <c r="X760" s="16">
        <f t="shared" si="25"/>
        <v>1.5335436330749921E-2</v>
      </c>
    </row>
    <row r="761" spans="2:24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24"/>
        <v>-3.0923812871806622E-2</v>
      </c>
      <c r="X761" s="16">
        <f t="shared" si="25"/>
        <v>9.562822025305129E-4</v>
      </c>
    </row>
    <row r="762" spans="2:24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24"/>
        <v>0.17341705272525987</v>
      </c>
      <c r="X762" s="16">
        <f t="shared" si="25"/>
        <v>3.0073474175915563E-2</v>
      </c>
    </row>
    <row r="763" spans="2:24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24"/>
        <v>0.33579575872169243</v>
      </c>
      <c r="X763" s="16">
        <f t="shared" si="25"/>
        <v>0.11275879157547708</v>
      </c>
    </row>
    <row r="764" spans="2:24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  <c r="W764" s="15">
        <f t="shared" si="24"/>
        <v>0.41273485436954466</v>
      </c>
      <c r="X764" s="16">
        <f t="shared" si="25"/>
        <v>0.17035006001144923</v>
      </c>
    </row>
    <row r="765" spans="2:24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  <c r="W765" s="15">
        <f t="shared" si="24"/>
        <v>0.41985526191833283</v>
      </c>
      <c r="X765" s="16">
        <f t="shared" si="25"/>
        <v>0.17627844096051187</v>
      </c>
    </row>
    <row r="766" spans="2:24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24"/>
        <v>0.25356437838832691</v>
      </c>
      <c r="X766" s="16">
        <f t="shared" si="25"/>
        <v>6.4294893987458621E-2</v>
      </c>
    </row>
    <row r="767" spans="2:24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  <c r="W767" s="15">
        <f t="shared" si="24"/>
        <v>0.35819304589423651</v>
      </c>
      <c r="X767" s="16">
        <f t="shared" si="25"/>
        <v>0.12830225812699061</v>
      </c>
    </row>
    <row r="768" spans="2:24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  <c r="W768" s="15">
        <f t="shared" si="24"/>
        <v>0.15503971368498731</v>
      </c>
      <c r="X768" s="16">
        <f t="shared" si="25"/>
        <v>2.4037312819522844E-2</v>
      </c>
    </row>
    <row r="769" spans="2:24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24"/>
        <v>0.36985300753128908</v>
      </c>
      <c r="X769" s="16">
        <f t="shared" si="25"/>
        <v>0.13679124717993979</v>
      </c>
    </row>
    <row r="770" spans="2:24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  <c r="W770" s="15">
        <f t="shared" si="24"/>
        <v>0.15503971368498731</v>
      </c>
      <c r="X770" s="16">
        <f t="shared" si="25"/>
        <v>2.4037312819522844E-2</v>
      </c>
    </row>
    <row r="771" spans="2:24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24"/>
        <v>0.42990615970542806</v>
      </c>
      <c r="X771" s="16">
        <f t="shared" si="25"/>
        <v>0.18481930615266901</v>
      </c>
    </row>
    <row r="772" spans="2:24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24"/>
        <v>0.41985526191833283</v>
      </c>
      <c r="X772" s="16">
        <f t="shared" si="25"/>
        <v>0.17627844096051187</v>
      </c>
    </row>
    <row r="773" spans="2:24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24"/>
        <v>0.36943147706914903</v>
      </c>
      <c r="X773" s="16">
        <f t="shared" si="25"/>
        <v>0.13647961624949317</v>
      </c>
    </row>
    <row r="774" spans="2:24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  <c r="W774" s="15">
        <f t="shared" si="24"/>
        <v>0.22990648524687229</v>
      </c>
      <c r="X774" s="16">
        <f t="shared" si="25"/>
        <v>5.2856991958570305E-2</v>
      </c>
    </row>
    <row r="775" spans="2:24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24"/>
        <v>2.9304397354480483E-2</v>
      </c>
      <c r="X775" s="16">
        <f t="shared" si="25"/>
        <v>8.5874770430928275E-4</v>
      </c>
    </row>
    <row r="776" spans="2:24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24"/>
        <v>0.1843110114366352</v>
      </c>
      <c r="X776" s="16">
        <f t="shared" si="25"/>
        <v>3.3970548936795471E-2</v>
      </c>
    </row>
    <row r="777" spans="2:24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  <c r="W777" s="15">
        <f t="shared" ref="W777:W840" si="26">SUMPRODUCT(B$2:U$2,B777:U777)</f>
        <v>-4.5381491235708504E-2</v>
      </c>
      <c r="X777" s="16">
        <f t="shared" ref="X777:X840" si="27">(V777-W777)^2</f>
        <v>2.0594797467766877E-3</v>
      </c>
    </row>
    <row r="778" spans="2:24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  <c r="W778" s="15">
        <f t="shared" si="26"/>
        <v>0.16943180261059326</v>
      </c>
      <c r="X778" s="16">
        <f t="shared" si="27"/>
        <v>2.870713573587504E-2</v>
      </c>
    </row>
    <row r="779" spans="2:24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  <c r="W779" s="15">
        <f t="shared" si="26"/>
        <v>0.33579575872169243</v>
      </c>
      <c r="X779" s="16">
        <f t="shared" si="27"/>
        <v>0.11275879157547708</v>
      </c>
    </row>
    <row r="780" spans="2:24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26"/>
        <v>0.36943147706914903</v>
      </c>
      <c r="X780" s="16">
        <f t="shared" si="27"/>
        <v>0.13647961624949317</v>
      </c>
    </row>
    <row r="781" spans="2:24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  <c r="W781" s="15">
        <f t="shared" si="26"/>
        <v>0.15461818322284726</v>
      </c>
      <c r="X781" s="16">
        <f t="shared" si="27"/>
        <v>2.3906782583133966E-2</v>
      </c>
    </row>
    <row r="782" spans="2:24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  <c r="W782" s="15">
        <f t="shared" si="26"/>
        <v>0.52031161849321006</v>
      </c>
      <c r="X782" s="16">
        <f t="shared" si="27"/>
        <v>0.27072418033902379</v>
      </c>
    </row>
    <row r="783" spans="2:24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  <c r="W783" s="15">
        <f t="shared" si="26"/>
        <v>0.43032769016756811</v>
      </c>
      <c r="X783" s="16">
        <f t="shared" si="27"/>
        <v>0.1851819209249545</v>
      </c>
    </row>
    <row r="784" spans="2:24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  <c r="W784" s="15">
        <f t="shared" si="26"/>
        <v>0.24228026228929148</v>
      </c>
      <c r="X784" s="16">
        <f t="shared" si="27"/>
        <v>5.8699725494967873E-2</v>
      </c>
    </row>
    <row r="785" spans="2:24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26"/>
        <v>0.30356663277537066</v>
      </c>
      <c r="X785" s="16">
        <f t="shared" si="27"/>
        <v>9.2152700534576748E-2</v>
      </c>
    </row>
    <row r="786" spans="2:24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  <c r="W786" s="15">
        <f t="shared" si="26"/>
        <v>1.5093191400570527E-2</v>
      </c>
      <c r="X786" s="16">
        <f t="shared" si="27"/>
        <v>2.278044266542561E-4</v>
      </c>
    </row>
    <row r="787" spans="2:24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  <c r="W787" s="15">
        <f t="shared" si="26"/>
        <v>-3.050228240966657E-2</v>
      </c>
      <c r="X787" s="16">
        <f t="shared" si="27"/>
        <v>9.3038923219905469E-4</v>
      </c>
    </row>
    <row r="788" spans="2:24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  <c r="W788" s="15">
        <f t="shared" si="26"/>
        <v>0.1843110114366352</v>
      </c>
      <c r="X788" s="16">
        <f t="shared" si="27"/>
        <v>3.3970548936795471E-2</v>
      </c>
    </row>
    <row r="789" spans="2:24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26"/>
        <v>0.49139858380932655</v>
      </c>
      <c r="X789" s="16">
        <f t="shared" si="27"/>
        <v>0.24147256816981172</v>
      </c>
    </row>
    <row r="790" spans="2:24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26"/>
        <v>0.45162789736088532</v>
      </c>
      <c r="X790" s="16">
        <f t="shared" si="27"/>
        <v>0.20396775767461436</v>
      </c>
    </row>
    <row r="791" spans="2:24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26"/>
        <v>0.15503971368498731</v>
      </c>
      <c r="X791" s="16">
        <f t="shared" si="27"/>
        <v>2.4037312819522844E-2</v>
      </c>
    </row>
    <row r="792" spans="2:24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26"/>
        <v>0.56524802805555163</v>
      </c>
      <c r="X792" s="16">
        <f t="shared" si="27"/>
        <v>0.31950533322068969</v>
      </c>
    </row>
    <row r="793" spans="2:24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26"/>
        <v>0.43032769016756811</v>
      </c>
      <c r="X793" s="16">
        <f t="shared" si="27"/>
        <v>0.1851819209249545</v>
      </c>
    </row>
    <row r="794" spans="2:24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  <c r="W794" s="15">
        <f t="shared" si="26"/>
        <v>0.21551439632126634</v>
      </c>
      <c r="X794" s="16">
        <f t="shared" si="27"/>
        <v>4.644645502171986E-2</v>
      </c>
    </row>
    <row r="795" spans="2:24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26"/>
        <v>0.42990615970542806</v>
      </c>
      <c r="X795" s="16">
        <f t="shared" si="27"/>
        <v>0.18481930615266901</v>
      </c>
    </row>
    <row r="796" spans="2:24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26"/>
        <v>0.36985300753128908</v>
      </c>
      <c r="X796" s="16">
        <f t="shared" si="27"/>
        <v>0.13679124717993979</v>
      </c>
    </row>
    <row r="797" spans="2:24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26"/>
        <v>0.36943147706914903</v>
      </c>
      <c r="X797" s="16">
        <f t="shared" si="27"/>
        <v>0.13647961624949317</v>
      </c>
    </row>
    <row r="798" spans="2:24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26"/>
        <v>0.41985526191833283</v>
      </c>
      <c r="X798" s="16">
        <f t="shared" si="27"/>
        <v>0.17627844096051187</v>
      </c>
    </row>
    <row r="799" spans="2:24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26"/>
        <v>0.60726568249014867</v>
      </c>
      <c r="X799" s="16">
        <f t="shared" si="27"/>
        <v>0.36877160913022605</v>
      </c>
    </row>
    <row r="800" spans="2:24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  <c r="W800" s="15">
        <f t="shared" si="26"/>
        <v>0.1843110114366352</v>
      </c>
      <c r="X800" s="16">
        <f t="shared" si="27"/>
        <v>3.3970548936795471E-2</v>
      </c>
    </row>
    <row r="801" spans="2:24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26"/>
        <v>0.16901027214845321</v>
      </c>
      <c r="X801" s="16">
        <f t="shared" si="27"/>
        <v>2.8564472091694219E-2</v>
      </c>
    </row>
    <row r="802" spans="2:24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26"/>
        <v>0.17341705272525987</v>
      </c>
      <c r="X802" s="16">
        <f t="shared" si="27"/>
        <v>3.0073474175915563E-2</v>
      </c>
    </row>
    <row r="803" spans="2:24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  <c r="W803" s="15">
        <f t="shared" si="26"/>
        <v>0.33519115286069623</v>
      </c>
      <c r="X803" s="16">
        <f t="shared" si="27"/>
        <v>0.11235310895608262</v>
      </c>
    </row>
    <row r="804" spans="2:24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26"/>
        <v>0.57634578010316662</v>
      </c>
      <c r="X804" s="16">
        <f t="shared" si="27"/>
        <v>0.33217445824272768</v>
      </c>
    </row>
    <row r="805" spans="2:24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26"/>
        <v>0.38572151741677674</v>
      </c>
      <c r="X805" s="16">
        <f t="shared" si="27"/>
        <v>0.14878108899830081</v>
      </c>
    </row>
    <row r="806" spans="2:24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26"/>
        <v>0.56707346557956739</v>
      </c>
      <c r="X806" s="16">
        <f t="shared" si="27"/>
        <v>0.32157231536442082</v>
      </c>
    </row>
    <row r="807" spans="2:24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26"/>
        <v>0.36985300753128908</v>
      </c>
      <c r="X807" s="16">
        <f t="shared" si="27"/>
        <v>0.13679124717993979</v>
      </c>
    </row>
    <row r="808" spans="2:24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26"/>
        <v>0.31446059148674599</v>
      </c>
      <c r="X808" s="16">
        <f t="shared" si="27"/>
        <v>9.888546359819414E-2</v>
      </c>
    </row>
    <row r="809" spans="2:24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26"/>
        <v>0.36985300753128908</v>
      </c>
      <c r="X809" s="16">
        <f t="shared" si="27"/>
        <v>0.13679124717993979</v>
      </c>
    </row>
    <row r="810" spans="2:24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26"/>
        <v>0.50477334541927266</v>
      </c>
      <c r="X810" s="16">
        <f t="shared" si="27"/>
        <v>0.25479613024576436</v>
      </c>
    </row>
    <row r="811" spans="2:24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26"/>
        <v>-2.6582621733295897E-2</v>
      </c>
      <c r="X811" s="16">
        <f t="shared" si="27"/>
        <v>7.0663577821549535E-4</v>
      </c>
    </row>
    <row r="812" spans="2:24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26"/>
        <v>0.12383632880035617</v>
      </c>
      <c r="X812" s="16">
        <f t="shared" si="27"/>
        <v>1.5335436330749921E-2</v>
      </c>
    </row>
    <row r="813" spans="2:24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26"/>
        <v>0.33579575872169243</v>
      </c>
      <c r="X813" s="16">
        <f t="shared" si="27"/>
        <v>0.11275879157547708</v>
      </c>
    </row>
    <row r="814" spans="2:24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26"/>
        <v>0.36985300753128908</v>
      </c>
      <c r="X814" s="16">
        <f t="shared" si="27"/>
        <v>0.13679124717993979</v>
      </c>
    </row>
    <row r="815" spans="2:24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  <c r="W815" s="15">
        <f t="shared" si="26"/>
        <v>0.48092615556009127</v>
      </c>
      <c r="X815" s="16">
        <f t="shared" si="27"/>
        <v>0.2312899671018091</v>
      </c>
    </row>
    <row r="816" spans="2:24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26"/>
        <v>0.42990615970542806</v>
      </c>
      <c r="X816" s="16">
        <f t="shared" si="27"/>
        <v>0.18481930615266901</v>
      </c>
    </row>
    <row r="817" spans="2:24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26"/>
        <v>0.36943147706914903</v>
      </c>
      <c r="X817" s="16">
        <f t="shared" si="27"/>
        <v>0.13647961624949317</v>
      </c>
    </row>
    <row r="818" spans="2:24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  <c r="W818" s="15">
        <f t="shared" si="26"/>
        <v>-0.30137599517264341</v>
      </c>
      <c r="X818" s="16">
        <f t="shared" si="27"/>
        <v>9.0827490466301189E-2</v>
      </c>
    </row>
    <row r="819" spans="2:24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26"/>
        <v>8.9779079990759542E-2</v>
      </c>
      <c r="X819" s="16">
        <f t="shared" si="27"/>
        <v>8.0602832039872001E-3</v>
      </c>
    </row>
    <row r="820" spans="2:24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26"/>
        <v>0.41985526191833283</v>
      </c>
      <c r="X820" s="16">
        <f t="shared" si="27"/>
        <v>0.17627844096051187</v>
      </c>
    </row>
    <row r="821" spans="2:24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26"/>
        <v>0.25120669244018951</v>
      </c>
      <c r="X821" s="16">
        <f t="shared" si="27"/>
        <v>6.310480232673997E-2</v>
      </c>
    </row>
    <row r="822" spans="2:24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26"/>
        <v>0.43032769016756811</v>
      </c>
      <c r="X822" s="16">
        <f t="shared" si="27"/>
        <v>0.1851819209249545</v>
      </c>
    </row>
    <row r="823" spans="2:24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26"/>
        <v>0.50477334541927266</v>
      </c>
      <c r="X823" s="16">
        <f t="shared" si="27"/>
        <v>0.25479613024576436</v>
      </c>
    </row>
    <row r="824" spans="2:24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26"/>
        <v>0.36943147706914903</v>
      </c>
      <c r="X824" s="16">
        <f t="shared" si="27"/>
        <v>0.13647961624949317</v>
      </c>
    </row>
    <row r="825" spans="2:24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26"/>
        <v>0.36985300753128908</v>
      </c>
      <c r="X825" s="16">
        <f t="shared" si="27"/>
        <v>0.13679124717993979</v>
      </c>
    </row>
    <row r="826" spans="2:24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26"/>
        <v>0.50477334541927266</v>
      </c>
      <c r="X826" s="16">
        <f t="shared" si="27"/>
        <v>0.25479613024576436</v>
      </c>
    </row>
    <row r="827" spans="2:24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  <c r="W827" s="15">
        <f t="shared" si="26"/>
        <v>0.1843110114366352</v>
      </c>
      <c r="X827" s="16">
        <f t="shared" si="27"/>
        <v>3.3970548936795471E-2</v>
      </c>
    </row>
    <row r="828" spans="2:24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26"/>
        <v>0.54721253031600969</v>
      </c>
      <c r="X828" s="16">
        <f t="shared" si="27"/>
        <v>0.29944155333484984</v>
      </c>
    </row>
    <row r="829" spans="2:24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  <c r="W829" s="15">
        <f t="shared" si="26"/>
        <v>0.42990615970542806</v>
      </c>
      <c r="X829" s="16">
        <f t="shared" si="27"/>
        <v>0.18481930615266901</v>
      </c>
    </row>
    <row r="830" spans="2:24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  <c r="W830" s="15">
        <f t="shared" si="26"/>
        <v>0.35043473420924992</v>
      </c>
      <c r="X830" s="16">
        <f t="shared" si="27"/>
        <v>0.12280450294030763</v>
      </c>
    </row>
    <row r="831" spans="2:24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26"/>
        <v>0.18388948097449515</v>
      </c>
      <c r="X831" s="16">
        <f t="shared" si="27"/>
        <v>3.3815341213069214E-2</v>
      </c>
    </row>
    <row r="832" spans="2:24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  <c r="W832" s="15">
        <f t="shared" si="26"/>
        <v>-9.0976965045945601E-2</v>
      </c>
      <c r="X832" s="16">
        <f t="shared" si="27"/>
        <v>8.2768081689712069E-3</v>
      </c>
    </row>
    <row r="833" spans="2:24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26"/>
        <v>0.42990615970542806</v>
      </c>
      <c r="X833" s="16">
        <f t="shared" si="27"/>
        <v>0.18481930615266901</v>
      </c>
    </row>
    <row r="834" spans="2:24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26"/>
        <v>0.43032769016756811</v>
      </c>
      <c r="X834" s="16">
        <f t="shared" si="27"/>
        <v>0.1851819209249545</v>
      </c>
    </row>
    <row r="835" spans="2:24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  <c r="W835" s="15">
        <f t="shared" si="26"/>
        <v>0.36985300753128908</v>
      </c>
      <c r="X835" s="16">
        <f t="shared" si="27"/>
        <v>0.13679124717993979</v>
      </c>
    </row>
    <row r="836" spans="2:24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  <c r="W836" s="15">
        <f t="shared" si="26"/>
        <v>0.12341479833821611</v>
      </c>
      <c r="X836" s="16">
        <f t="shared" si="27"/>
        <v>1.523121244886255E-2</v>
      </c>
    </row>
    <row r="837" spans="2:24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26"/>
        <v>0.42990615970542806</v>
      </c>
      <c r="X837" s="16">
        <f t="shared" si="27"/>
        <v>0.18481930615266901</v>
      </c>
    </row>
    <row r="838" spans="2:24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  <c r="W838" s="15">
        <f t="shared" si="26"/>
        <v>0.21509286585912629</v>
      </c>
      <c r="X838" s="16">
        <f t="shared" si="27"/>
        <v>4.6264940943492094E-2</v>
      </c>
    </row>
    <row r="839" spans="2:24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  <c r="W839" s="15">
        <f t="shared" si="26"/>
        <v>4.1992326891951981E-3</v>
      </c>
      <c r="X839" s="16">
        <f t="shared" si="27"/>
        <v>1.7633555178005536E-5</v>
      </c>
    </row>
    <row r="840" spans="2:24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26"/>
        <v>0.31403906102460594</v>
      </c>
      <c r="X840" s="16">
        <f t="shared" si="27"/>
        <v>9.8620531849216167E-2</v>
      </c>
    </row>
    <row r="841" spans="2:24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ref="W841:W904" si="28">SUMPRODUCT(B$2:U$2,B841:U841)</f>
        <v>-7.6584876120339651E-2</v>
      </c>
      <c r="X841" s="16">
        <f t="shared" ref="X841:X904" si="29">(V841-W841)^2</f>
        <v>5.8652432503677708E-3</v>
      </c>
    </row>
    <row r="842" spans="2:24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  <c r="W842" s="15">
        <f t="shared" si="28"/>
        <v>0.3087589210753835</v>
      </c>
      <c r="X842" s="16">
        <f t="shared" si="29"/>
        <v>9.5332071343634889E-2</v>
      </c>
    </row>
    <row r="843" spans="2:24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28"/>
        <v>0.36985300753128908</v>
      </c>
      <c r="X843" s="16">
        <f t="shared" si="29"/>
        <v>0.13679124717993979</v>
      </c>
    </row>
    <row r="844" spans="2:24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28"/>
        <v>0.16943180261059326</v>
      </c>
      <c r="X844" s="16">
        <f t="shared" si="29"/>
        <v>2.870713573587504E-2</v>
      </c>
    </row>
    <row r="845" spans="2:24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  <c r="W845" s="15">
        <f t="shared" si="28"/>
        <v>0.45105825154151835</v>
      </c>
      <c r="X845" s="16">
        <f t="shared" si="29"/>
        <v>0.20345354628369164</v>
      </c>
    </row>
    <row r="846" spans="2:24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28"/>
        <v>0.37959541595012714</v>
      </c>
      <c r="X846" s="16">
        <f t="shared" si="29"/>
        <v>0.14409267981035004</v>
      </c>
    </row>
    <row r="847" spans="2:24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  <c r="W847" s="15">
        <f t="shared" si="28"/>
        <v>0.41985526191833283</v>
      </c>
      <c r="X847" s="16">
        <f t="shared" si="29"/>
        <v>0.17627844096051187</v>
      </c>
    </row>
    <row r="848" spans="2:24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28"/>
        <v>0.22990648524687229</v>
      </c>
      <c r="X848" s="16">
        <f t="shared" si="29"/>
        <v>5.2856991958570305E-2</v>
      </c>
    </row>
    <row r="849" spans="2:24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28"/>
        <v>0.36985300753128908</v>
      </c>
      <c r="X849" s="16">
        <f t="shared" si="29"/>
        <v>0.13679124717993979</v>
      </c>
    </row>
    <row r="850" spans="2:24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  <c r="W850" s="15">
        <f t="shared" si="28"/>
        <v>0.42120350600487488</v>
      </c>
      <c r="X850" s="16">
        <f t="shared" si="29"/>
        <v>0.17741239347079868</v>
      </c>
    </row>
    <row r="851" spans="2:24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  <c r="W851" s="15">
        <f t="shared" si="28"/>
        <v>0.36943147706914903</v>
      </c>
      <c r="X851" s="16">
        <f t="shared" si="29"/>
        <v>0.13647961624949317</v>
      </c>
    </row>
    <row r="852" spans="2:24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28"/>
        <v>-7.7006406582479703E-2</v>
      </c>
      <c r="X852" s="16">
        <f t="shared" si="29"/>
        <v>5.929986654746173E-3</v>
      </c>
    </row>
    <row r="853" spans="2:24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28"/>
        <v>0.36985300753128908</v>
      </c>
      <c r="X853" s="16">
        <f t="shared" si="29"/>
        <v>0.13679124717993979</v>
      </c>
    </row>
    <row r="854" spans="2:24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  <c r="W854" s="15">
        <f t="shared" si="28"/>
        <v>0.16597333282463156</v>
      </c>
      <c r="X854" s="16">
        <f t="shared" si="29"/>
        <v>2.754714720891592E-2</v>
      </c>
    </row>
    <row r="855" spans="2:24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28"/>
        <v>0.11361785610391012</v>
      </c>
      <c r="X855" s="16">
        <f t="shared" si="29"/>
        <v>1.2909017225648826E-2</v>
      </c>
    </row>
    <row r="856" spans="2:24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  <c r="W856" s="15">
        <f t="shared" si="28"/>
        <v>0.18388948097449515</v>
      </c>
      <c r="X856" s="16">
        <f t="shared" si="29"/>
        <v>3.3815341213069214E-2</v>
      </c>
    </row>
    <row r="857" spans="2:24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28"/>
        <v>0.16901027214845321</v>
      </c>
      <c r="X857" s="16">
        <f t="shared" si="29"/>
        <v>2.8564472091694219E-2</v>
      </c>
    </row>
    <row r="858" spans="2:24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28"/>
        <v>0.36985300753128908</v>
      </c>
      <c r="X858" s="16">
        <f t="shared" si="29"/>
        <v>0.13679124717993979</v>
      </c>
    </row>
    <row r="859" spans="2:24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  <c r="W859" s="15">
        <f t="shared" si="28"/>
        <v>0.83199526816043479</v>
      </c>
      <c r="X859" s="16">
        <f t="shared" si="29"/>
        <v>0.69221612624135376</v>
      </c>
    </row>
    <row r="860" spans="2:24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  <c r="W860" s="15">
        <f t="shared" si="28"/>
        <v>0.25356437838832691</v>
      </c>
      <c r="X860" s="16">
        <f t="shared" si="29"/>
        <v>6.4294893987458621E-2</v>
      </c>
    </row>
    <row r="861" spans="2:24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28"/>
        <v>0.42990615970542806</v>
      </c>
      <c r="X861" s="16">
        <f t="shared" si="29"/>
        <v>0.18481930615266901</v>
      </c>
    </row>
    <row r="862" spans="2:24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  <c r="W862" s="15">
        <f t="shared" si="28"/>
        <v>0.5674949960417075</v>
      </c>
      <c r="X862" s="16">
        <f t="shared" si="29"/>
        <v>0.32205057053237762</v>
      </c>
    </row>
    <row r="863" spans="2:24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  <c r="W863" s="15">
        <f t="shared" si="28"/>
        <v>0.58120783159162914</v>
      </c>
      <c r="X863" s="16">
        <f t="shared" si="29"/>
        <v>0.33780254350344352</v>
      </c>
    </row>
    <row r="864" spans="2:24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28"/>
        <v>0.36943147706914903</v>
      </c>
      <c r="X864" s="16">
        <f t="shared" si="29"/>
        <v>0.13647961624949317</v>
      </c>
    </row>
    <row r="865" spans="2:24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28"/>
        <v>3.8751084542025083E-2</v>
      </c>
      <c r="X865" s="16">
        <f t="shared" si="29"/>
        <v>1.5016465531831754E-3</v>
      </c>
    </row>
    <row r="866" spans="2:24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  <c r="W866" s="15">
        <f t="shared" si="28"/>
        <v>0.69221287878398874</v>
      </c>
      <c r="X866" s="16">
        <f t="shared" si="29"/>
        <v>0.4791586695544171</v>
      </c>
    </row>
    <row r="867" spans="2:24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  <c r="W867" s="15">
        <f t="shared" si="28"/>
        <v>0.25356437838832691</v>
      </c>
      <c r="X867" s="16">
        <f t="shared" si="29"/>
        <v>6.4294893987458621E-2</v>
      </c>
    </row>
    <row r="868" spans="2:24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28"/>
        <v>-9.1398495508085653E-2</v>
      </c>
      <c r="X868" s="16">
        <f t="shared" si="29"/>
        <v>8.3536849811415535E-3</v>
      </c>
    </row>
    <row r="869" spans="2:24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  <c r="W869" s="15">
        <f t="shared" si="28"/>
        <v>0.63617871717403218</v>
      </c>
      <c r="X869" s="16">
        <f t="shared" si="29"/>
        <v>0.40472336018519722</v>
      </c>
    </row>
    <row r="870" spans="2:24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  <c r="W870" s="15">
        <f t="shared" si="28"/>
        <v>3.8751084542025083E-2</v>
      </c>
      <c r="X870" s="16">
        <f t="shared" si="29"/>
        <v>1.5016465531831754E-3</v>
      </c>
    </row>
    <row r="871" spans="2:24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28"/>
        <v>0.15461818322284726</v>
      </c>
      <c r="X871" s="16">
        <f t="shared" si="29"/>
        <v>2.3906782583133966E-2</v>
      </c>
    </row>
    <row r="872" spans="2:24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  <c r="W872" s="15">
        <f t="shared" si="28"/>
        <v>0.36985300753128908</v>
      </c>
      <c r="X872" s="16">
        <f t="shared" si="29"/>
        <v>0.13679124717993979</v>
      </c>
    </row>
    <row r="873" spans="2:24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28"/>
        <v>0.36985300753128908</v>
      </c>
      <c r="X873" s="16">
        <f t="shared" si="29"/>
        <v>0.13679124717993979</v>
      </c>
    </row>
    <row r="874" spans="2:24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  <c r="W874" s="15">
        <f t="shared" si="28"/>
        <v>9.9647297640444221E-2</v>
      </c>
      <c r="X874" s="16">
        <f t="shared" si="29"/>
        <v>9.9295839270432812E-3</v>
      </c>
    </row>
    <row r="875" spans="2:24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  <c r="W875" s="15">
        <f t="shared" si="28"/>
        <v>9.8205808699837666E-2</v>
      </c>
      <c r="X875" s="16">
        <f t="shared" si="29"/>
        <v>9.6443808623891108E-3</v>
      </c>
    </row>
    <row r="876" spans="2:24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  <c r="W876" s="15">
        <f t="shared" si="28"/>
        <v>0.43032769016756811</v>
      </c>
      <c r="X876" s="16">
        <f t="shared" si="29"/>
        <v>0.1851819209249545</v>
      </c>
    </row>
    <row r="877" spans="2:24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  <c r="W877" s="15">
        <f t="shared" si="28"/>
        <v>0.42990615970542806</v>
      </c>
      <c r="X877" s="16">
        <f t="shared" si="29"/>
        <v>0.18481930615266901</v>
      </c>
    </row>
    <row r="878" spans="2:24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28"/>
        <v>0.2854850149663915</v>
      </c>
      <c r="X878" s="16">
        <f t="shared" si="29"/>
        <v>8.1501693770360775E-2</v>
      </c>
    </row>
    <row r="879" spans="2:24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  <c r="W879" s="15">
        <f t="shared" si="28"/>
        <v>0.20462043760989101</v>
      </c>
      <c r="X879" s="16">
        <f t="shared" si="29"/>
        <v>4.1869523487663304E-2</v>
      </c>
    </row>
    <row r="880" spans="2:24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28"/>
        <v>0.21509286585912629</v>
      </c>
      <c r="X880" s="16">
        <f t="shared" si="29"/>
        <v>4.6264940943492094E-2</v>
      </c>
    </row>
    <row r="881" spans="2:24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28"/>
        <v>-7.6584876120339651E-2</v>
      </c>
      <c r="X881" s="16">
        <f t="shared" si="29"/>
        <v>5.8652432503677708E-3</v>
      </c>
    </row>
    <row r="882" spans="2:24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  <c r="W882" s="15">
        <f t="shared" si="28"/>
        <v>0.22990648524687229</v>
      </c>
      <c r="X882" s="16">
        <f t="shared" si="29"/>
        <v>5.2856991958570305E-2</v>
      </c>
    </row>
    <row r="883" spans="2:24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  <c r="W883" s="15">
        <f t="shared" si="28"/>
        <v>9.9225767178304169E-2</v>
      </c>
      <c r="X883" s="16">
        <f t="shared" si="29"/>
        <v>9.8457528721230241E-3</v>
      </c>
    </row>
    <row r="884" spans="2:24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28"/>
        <v>0.75018212963664488</v>
      </c>
      <c r="X884" s="16">
        <f t="shared" si="29"/>
        <v>0.56277322762617188</v>
      </c>
    </row>
    <row r="885" spans="2:24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  <c r="W885" s="15">
        <f t="shared" si="28"/>
        <v>0.21551439632126634</v>
      </c>
      <c r="X885" s="16">
        <f t="shared" si="29"/>
        <v>4.644645502171986E-2</v>
      </c>
    </row>
    <row r="886" spans="2:24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28"/>
        <v>0.42990615970542806</v>
      </c>
      <c r="X886" s="16">
        <f t="shared" si="29"/>
        <v>0.18481930615266901</v>
      </c>
    </row>
    <row r="887" spans="2:24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28"/>
        <v>0.36943147706914903</v>
      </c>
      <c r="X887" s="16">
        <f t="shared" si="29"/>
        <v>0.13647961624949317</v>
      </c>
    </row>
    <row r="888" spans="2:24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28"/>
        <v>0.18388948097449515</v>
      </c>
      <c r="X888" s="16">
        <f t="shared" si="29"/>
        <v>3.3815341213069214E-2</v>
      </c>
    </row>
    <row r="889" spans="2:24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28"/>
        <v>0.22990648524687229</v>
      </c>
      <c r="X889" s="16">
        <f t="shared" si="29"/>
        <v>5.2856991958570305E-2</v>
      </c>
    </row>
    <row r="890" spans="2:24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  <c r="W890" s="15">
        <f t="shared" si="28"/>
        <v>0.1843110114366352</v>
      </c>
      <c r="X890" s="16">
        <f t="shared" si="29"/>
        <v>3.3970548936795471E-2</v>
      </c>
    </row>
    <row r="891" spans="2:24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28"/>
        <v>0.43032769016756811</v>
      </c>
      <c r="X891" s="16">
        <f t="shared" si="29"/>
        <v>0.1851819209249545</v>
      </c>
    </row>
    <row r="892" spans="2:24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  <c r="W892" s="15">
        <f t="shared" si="28"/>
        <v>0.43032769016756811</v>
      </c>
      <c r="X892" s="16">
        <f t="shared" si="29"/>
        <v>0.1851819209249545</v>
      </c>
    </row>
    <row r="893" spans="2:24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  <c r="W893" s="15">
        <f t="shared" si="28"/>
        <v>0.3503241181984792</v>
      </c>
      <c r="X893" s="16">
        <f t="shared" si="29"/>
        <v>0.12272698779154202</v>
      </c>
    </row>
    <row r="894" spans="2:24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  <c r="W894" s="15">
        <f t="shared" si="28"/>
        <v>0.50435181495713255</v>
      </c>
      <c r="X894" s="16">
        <f t="shared" si="29"/>
        <v>0.25437075325055369</v>
      </c>
    </row>
    <row r="895" spans="2:24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  <c r="W895" s="15">
        <f t="shared" si="28"/>
        <v>1.5093191400570527E-2</v>
      </c>
      <c r="X895" s="16">
        <f t="shared" si="29"/>
        <v>2.278044266542561E-4</v>
      </c>
    </row>
    <row r="896" spans="2:24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  <c r="W896" s="15">
        <f t="shared" si="28"/>
        <v>0.54721253031600969</v>
      </c>
      <c r="X896" s="16">
        <f t="shared" si="29"/>
        <v>0.29944155333484984</v>
      </c>
    </row>
    <row r="897" spans="2:24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  <c r="W897" s="15">
        <f t="shared" si="28"/>
        <v>1.5093191400570527E-2</v>
      </c>
      <c r="X897" s="16">
        <f t="shared" si="29"/>
        <v>2.278044266542561E-4</v>
      </c>
    </row>
    <row r="898" spans="2:24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28"/>
        <v>6.8022382293673023E-2</v>
      </c>
      <c r="X898" s="16">
        <f t="shared" si="29"/>
        <v>4.6270444929066012E-3</v>
      </c>
    </row>
    <row r="899" spans="2:24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  <c r="W899" s="15">
        <f t="shared" si="28"/>
        <v>-0.23134501779250244</v>
      </c>
      <c r="X899" s="16">
        <f t="shared" si="29"/>
        <v>5.3520517257413268E-2</v>
      </c>
    </row>
    <row r="900" spans="2:24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28"/>
        <v>5.356470392977114E-2</v>
      </c>
      <c r="X900" s="16">
        <f t="shared" si="29"/>
        <v>2.8691775070840398E-3</v>
      </c>
    </row>
    <row r="901" spans="2:24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28"/>
        <v>0.21901252653549697</v>
      </c>
      <c r="X901" s="16">
        <f t="shared" si="29"/>
        <v>4.7966486779461762E-2</v>
      </c>
    </row>
    <row r="902" spans="2:24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si="28"/>
        <v>0.30398816323751071</v>
      </c>
      <c r="X902" s="16">
        <f t="shared" si="29"/>
        <v>9.2408803388515454E-2</v>
      </c>
    </row>
    <row r="903" spans="2:24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28"/>
        <v>2.9304397354480483E-2</v>
      </c>
      <c r="X903" s="16">
        <f t="shared" si="29"/>
        <v>8.5874770430928275E-4</v>
      </c>
    </row>
    <row r="904" spans="2:24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  <c r="W904" s="15">
        <f t="shared" si="28"/>
        <v>0.36943147706914903</v>
      </c>
      <c r="X904" s="16">
        <f t="shared" si="29"/>
        <v>0.13647961624949317</v>
      </c>
    </row>
    <row r="905" spans="2:24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ref="W905:W968" si="30">SUMPRODUCT(B$2:U$2,B905:U905)</f>
        <v>0.42990615970542806</v>
      </c>
      <c r="X905" s="16">
        <f t="shared" ref="X905:X968" si="31">(V905-W905)^2</f>
        <v>0.18481930615266901</v>
      </c>
    </row>
    <row r="906" spans="2:24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30"/>
        <v>0.42990615970542806</v>
      </c>
      <c r="X906" s="16">
        <f t="shared" si="31"/>
        <v>0.18481930615266901</v>
      </c>
    </row>
    <row r="907" spans="2:24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  <c r="W907" s="15">
        <f t="shared" si="30"/>
        <v>0.4822616364261495</v>
      </c>
      <c r="X907" s="16">
        <f t="shared" si="31"/>
        <v>0.23257628596842761</v>
      </c>
    </row>
    <row r="908" spans="2:24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30"/>
        <v>-2.6582621733295897E-2</v>
      </c>
      <c r="X908" s="16">
        <f t="shared" si="31"/>
        <v>7.0663577821549535E-4</v>
      </c>
    </row>
    <row r="909" spans="2:24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30"/>
        <v>0.12383632880035617</v>
      </c>
      <c r="X909" s="16">
        <f t="shared" si="31"/>
        <v>1.5335436330749921E-2</v>
      </c>
    </row>
    <row r="910" spans="2:24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30"/>
        <v>0.42990615970542806</v>
      </c>
      <c r="X910" s="16">
        <f t="shared" si="31"/>
        <v>0.18481930615266901</v>
      </c>
    </row>
    <row r="911" spans="2:24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30"/>
        <v>0.42990615970542806</v>
      </c>
      <c r="X911" s="16">
        <f t="shared" si="31"/>
        <v>0.18481930615266901</v>
      </c>
    </row>
    <row r="912" spans="2:24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30"/>
        <v>0.12105711239007871</v>
      </c>
      <c r="X912" s="16">
        <f t="shared" si="31"/>
        <v>1.4654824460224149E-2</v>
      </c>
    </row>
    <row r="913" spans="2:24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30"/>
        <v>0.43410826771693561</v>
      </c>
      <c r="X913" s="16">
        <f t="shared" si="31"/>
        <v>0.18844998810019864</v>
      </c>
    </row>
    <row r="914" spans="2:24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30"/>
        <v>0.16901027214845321</v>
      </c>
      <c r="X914" s="16">
        <f t="shared" si="31"/>
        <v>2.8564472091694219E-2</v>
      </c>
    </row>
    <row r="915" spans="2:24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30"/>
        <v>0.42990615970542806</v>
      </c>
      <c r="X915" s="16">
        <f t="shared" si="31"/>
        <v>0.18481930615266901</v>
      </c>
    </row>
    <row r="916" spans="2:24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  <c r="W916" s="15">
        <f t="shared" si="30"/>
        <v>0.43032769016756811</v>
      </c>
      <c r="X916" s="16">
        <f t="shared" si="31"/>
        <v>0.1851819209249545</v>
      </c>
    </row>
    <row r="917" spans="2:24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30"/>
        <v>0.36985300753128908</v>
      </c>
      <c r="X917" s="16">
        <f t="shared" si="31"/>
        <v>0.13679124717993979</v>
      </c>
    </row>
    <row r="918" spans="2:24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30"/>
        <v>0.2539859088504669</v>
      </c>
      <c r="X918" s="16">
        <f t="shared" si="31"/>
        <v>6.4508841894597685E-2</v>
      </c>
    </row>
    <row r="919" spans="2:24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30"/>
        <v>0.12098246487539069</v>
      </c>
      <c r="X919" s="16">
        <f t="shared" si="31"/>
        <v>1.4636756807325142E-2</v>
      </c>
    </row>
    <row r="920" spans="2:24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  <c r="W920" s="15">
        <f t="shared" si="30"/>
        <v>0.18388948097449515</v>
      </c>
      <c r="X920" s="16">
        <f t="shared" si="31"/>
        <v>3.3815341213069214E-2</v>
      </c>
    </row>
    <row r="921" spans="2:24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30"/>
        <v>0.16943180261059326</v>
      </c>
      <c r="X921" s="16">
        <f t="shared" si="31"/>
        <v>2.870713573587504E-2</v>
      </c>
    </row>
    <row r="922" spans="2:24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  <c r="W922" s="15">
        <f t="shared" si="30"/>
        <v>0.20504196807203107</v>
      </c>
      <c r="X922" s="16">
        <f t="shared" si="31"/>
        <v>4.2042208670851809E-2</v>
      </c>
    </row>
    <row r="923" spans="2:24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  <c r="W923" s="15">
        <f t="shared" si="30"/>
        <v>0.43617904271547642</v>
      </c>
      <c r="X923" s="16">
        <f t="shared" si="31"/>
        <v>0.1902521573041894</v>
      </c>
    </row>
    <row r="924" spans="2:24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30"/>
        <v>0.36985300753128908</v>
      </c>
      <c r="X924" s="16">
        <f t="shared" si="31"/>
        <v>0.13679124717993979</v>
      </c>
    </row>
    <row r="925" spans="2:24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  <c r="W925" s="15">
        <f t="shared" si="30"/>
        <v>0.16943180261059326</v>
      </c>
      <c r="X925" s="16">
        <f t="shared" si="31"/>
        <v>2.870713573587504E-2</v>
      </c>
    </row>
    <row r="926" spans="2:24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  <c r="W926" s="15">
        <f t="shared" si="30"/>
        <v>0.12383632880035617</v>
      </c>
      <c r="X926" s="16">
        <f t="shared" si="31"/>
        <v>1.5335436330749921E-2</v>
      </c>
    </row>
    <row r="927" spans="2:24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30"/>
        <v>7.5476996573939914E-3</v>
      </c>
      <c r="X927" s="16">
        <f t="shared" si="31"/>
        <v>5.6967770118225374E-5</v>
      </c>
    </row>
    <row r="928" spans="2:24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30"/>
        <v>-0.25578052136240631</v>
      </c>
      <c r="X928" s="16">
        <f t="shared" si="31"/>
        <v>6.5423675108424395E-2</v>
      </c>
    </row>
    <row r="929" spans="2:24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  <c r="W929" s="15">
        <f t="shared" si="30"/>
        <v>0.15461818322284726</v>
      </c>
      <c r="X929" s="16">
        <f t="shared" si="31"/>
        <v>2.3906782583133966E-2</v>
      </c>
    </row>
    <row r="930" spans="2:24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30"/>
        <v>0.36985300753128908</v>
      </c>
      <c r="X930" s="16">
        <f t="shared" si="31"/>
        <v>0.13679124717993979</v>
      </c>
    </row>
    <row r="931" spans="2:24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  <c r="W931" s="15">
        <f t="shared" si="30"/>
        <v>0.21509286585912629</v>
      </c>
      <c r="X931" s="16">
        <f t="shared" si="31"/>
        <v>4.6264940943492094E-2</v>
      </c>
    </row>
    <row r="932" spans="2:24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  <c r="W932" s="15">
        <f t="shared" si="30"/>
        <v>0.99243391991347285</v>
      </c>
      <c r="X932" s="16">
        <f t="shared" si="31"/>
        <v>0.98492508539482149</v>
      </c>
    </row>
    <row r="933" spans="2:24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30"/>
        <v>0.56707346557956739</v>
      </c>
      <c r="X933" s="16">
        <f t="shared" si="31"/>
        <v>0.32157231536442082</v>
      </c>
    </row>
    <row r="934" spans="2:24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30"/>
        <v>5.356470392977114E-2</v>
      </c>
      <c r="X934" s="16">
        <f t="shared" si="31"/>
        <v>2.8691775070840398E-3</v>
      </c>
    </row>
    <row r="935" spans="2:24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  <c r="W935" s="15">
        <f t="shared" si="30"/>
        <v>0.57067785014131989</v>
      </c>
      <c r="X935" s="16">
        <f t="shared" si="31"/>
        <v>0.32567320864191873</v>
      </c>
    </row>
    <row r="936" spans="2:24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  <c r="W936" s="15">
        <f t="shared" si="30"/>
        <v>0.42990615970542806</v>
      </c>
      <c r="X936" s="16">
        <f t="shared" si="31"/>
        <v>0.18481930615266901</v>
      </c>
    </row>
    <row r="937" spans="2:24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30"/>
        <v>2.9304397354480483E-2</v>
      </c>
      <c r="X937" s="16">
        <f t="shared" si="31"/>
        <v>8.5874770430928275E-4</v>
      </c>
    </row>
    <row r="938" spans="2:24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  <c r="W938" s="15">
        <f t="shared" si="30"/>
        <v>0.42990615970542806</v>
      </c>
      <c r="X938" s="16">
        <f t="shared" si="31"/>
        <v>0.18481930615266901</v>
      </c>
    </row>
    <row r="939" spans="2:24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  <c r="W939" s="15">
        <f t="shared" si="30"/>
        <v>-4.0974710658901847E-2</v>
      </c>
      <c r="X939" s="16">
        <f t="shared" si="31"/>
        <v>1.6789269135807246E-3</v>
      </c>
    </row>
    <row r="940" spans="2:24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30"/>
        <v>0.64648922810041198</v>
      </c>
      <c r="X940" s="16">
        <f t="shared" si="31"/>
        <v>0.41794832204986654</v>
      </c>
    </row>
    <row r="941" spans="2:24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  <c r="W941" s="15">
        <f t="shared" si="30"/>
        <v>0.21273517991098889</v>
      </c>
      <c r="X941" s="16">
        <f t="shared" si="31"/>
        <v>4.525625677176081E-2</v>
      </c>
    </row>
    <row r="942" spans="2:24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30"/>
        <v>0.42990615970542806</v>
      </c>
      <c r="X942" s="16">
        <f t="shared" si="31"/>
        <v>0.18481930615266901</v>
      </c>
    </row>
    <row r="943" spans="2:24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30"/>
        <v>8.9779079990759542E-2</v>
      </c>
      <c r="X943" s="16">
        <f t="shared" si="31"/>
        <v>8.0602832039872001E-3</v>
      </c>
    </row>
    <row r="944" spans="2:24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30"/>
        <v>0.25356437838832691</v>
      </c>
      <c r="X944" s="16">
        <f t="shared" si="31"/>
        <v>6.4294893987458621E-2</v>
      </c>
    </row>
    <row r="945" spans="2:24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30"/>
        <v>0.27254185967513594</v>
      </c>
      <c r="X945" s="16">
        <f t="shared" si="31"/>
        <v>7.4279065275181494E-2</v>
      </c>
    </row>
    <row r="946" spans="2:24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30"/>
        <v>5.3143173467631089E-2</v>
      </c>
      <c r="X946" s="16">
        <f t="shared" si="31"/>
        <v>2.8241968862107291E-3</v>
      </c>
    </row>
    <row r="947" spans="2:24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  <c r="W947" s="15">
        <f t="shared" si="30"/>
        <v>0.36943147706914903</v>
      </c>
      <c r="X947" s="16">
        <f t="shared" si="31"/>
        <v>0.13647961624949317</v>
      </c>
    </row>
    <row r="948" spans="2:24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30"/>
        <v>0.12383632880035617</v>
      </c>
      <c r="X948" s="16">
        <f t="shared" si="31"/>
        <v>1.5335436330749921E-2</v>
      </c>
    </row>
    <row r="949" spans="2:24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30"/>
        <v>0.36943147706914903</v>
      </c>
      <c r="X949" s="16">
        <f t="shared" si="31"/>
        <v>0.13647961624949317</v>
      </c>
    </row>
    <row r="950" spans="2:24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  <c r="W950" s="15">
        <f t="shared" si="30"/>
        <v>0.15461818322284726</v>
      </c>
      <c r="X950" s="16">
        <f t="shared" si="31"/>
        <v>2.3906782583133966E-2</v>
      </c>
    </row>
    <row r="951" spans="2:24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  <c r="W951" s="15">
        <f t="shared" si="30"/>
        <v>0.42990615970542806</v>
      </c>
      <c r="X951" s="16">
        <f t="shared" si="31"/>
        <v>0.18481930615266901</v>
      </c>
    </row>
    <row r="952" spans="2:24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30"/>
        <v>6.8022382293673023E-2</v>
      </c>
      <c r="X952" s="16">
        <f t="shared" si="31"/>
        <v>4.6270444929066012E-3</v>
      </c>
    </row>
    <row r="953" spans="2:24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30"/>
        <v>0.40684447756945286</v>
      </c>
      <c r="X953" s="16">
        <f t="shared" si="31"/>
        <v>0.16552242892876104</v>
      </c>
    </row>
    <row r="954" spans="2:24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  <c r="W954" s="15">
        <f t="shared" si="30"/>
        <v>0.41071562106489945</v>
      </c>
      <c r="X954" s="16">
        <f t="shared" si="31"/>
        <v>0.16868732138672607</v>
      </c>
    </row>
    <row r="955" spans="2:24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  <c r="W955" s="15">
        <f t="shared" si="30"/>
        <v>0.43614530226596054</v>
      </c>
      <c r="X955" s="16">
        <f t="shared" si="31"/>
        <v>0.19022272468866608</v>
      </c>
    </row>
    <row r="956" spans="2:24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  <c r="W956" s="15">
        <f t="shared" si="30"/>
        <v>0.22948495478473224</v>
      </c>
      <c r="X956" s="16">
        <f t="shared" si="31"/>
        <v>5.2663344472550604E-2</v>
      </c>
    </row>
    <row r="957" spans="2:24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30"/>
        <v>0.36985300753128908</v>
      </c>
      <c r="X957" s="16">
        <f t="shared" si="31"/>
        <v>0.13679124717993979</v>
      </c>
    </row>
    <row r="958" spans="2:24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  <c r="W958" s="15">
        <f t="shared" si="30"/>
        <v>-0.14636938109048869</v>
      </c>
      <c r="X958" s="16">
        <f t="shared" si="31"/>
        <v>2.1423995720812709E-2</v>
      </c>
    </row>
    <row r="959" spans="2:24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  <c r="W959" s="15">
        <f t="shared" si="30"/>
        <v>-4.0974710658901847E-2</v>
      </c>
      <c r="X959" s="16">
        <f t="shared" si="31"/>
        <v>1.6789269135807246E-3</v>
      </c>
    </row>
    <row r="960" spans="2:24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30"/>
        <v>0.36943147706914903</v>
      </c>
      <c r="X960" s="16">
        <f t="shared" si="31"/>
        <v>0.13647961624949317</v>
      </c>
    </row>
    <row r="961" spans="2:24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  <c r="W961" s="15">
        <f t="shared" si="30"/>
        <v>0.25356437838832691</v>
      </c>
      <c r="X961" s="16">
        <f t="shared" si="31"/>
        <v>6.4294893987458621E-2</v>
      </c>
    </row>
    <row r="962" spans="2:24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30"/>
        <v>7.9692301195340431E-3</v>
      </c>
      <c r="X962" s="16">
        <f t="shared" si="31"/>
        <v>6.3508628698088574E-5</v>
      </c>
    </row>
    <row r="963" spans="2:24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30"/>
        <v>-1.611019348406062E-2</v>
      </c>
      <c r="X963" s="16">
        <f t="shared" si="31"/>
        <v>2.5953833409386924E-4</v>
      </c>
    </row>
    <row r="964" spans="2:24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  <c r="W964" s="15">
        <f t="shared" si="30"/>
        <v>-4.5381491235708504E-2</v>
      </c>
      <c r="X964" s="16">
        <f t="shared" si="31"/>
        <v>2.0594797467766877E-3</v>
      </c>
    </row>
    <row r="965" spans="2:24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  <c r="W965" s="15">
        <f t="shared" si="30"/>
        <v>0.11361785610391012</v>
      </c>
      <c r="X965" s="16">
        <f t="shared" si="31"/>
        <v>1.2909017225648826E-2</v>
      </c>
    </row>
    <row r="966" spans="2:24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si="30"/>
        <v>0.41985526191833283</v>
      </c>
      <c r="X966" s="16">
        <f t="shared" si="31"/>
        <v>0.17627844096051187</v>
      </c>
    </row>
    <row r="967" spans="2:24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30"/>
        <v>0.41985526191833283</v>
      </c>
      <c r="X967" s="16">
        <f t="shared" si="31"/>
        <v>0.17627844096051187</v>
      </c>
    </row>
    <row r="968" spans="2:24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  <c r="W968" s="15">
        <f t="shared" si="30"/>
        <v>0.15503971368498731</v>
      </c>
      <c r="X968" s="16">
        <f t="shared" si="31"/>
        <v>2.4037312819522844E-2</v>
      </c>
    </row>
    <row r="969" spans="2:24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ref="W969:W1007" si="32">SUMPRODUCT(B$2:U$2,B969:U969)</f>
        <v>0.33579575872169243</v>
      </c>
      <c r="X969" s="16">
        <f t="shared" ref="X969:X1007" si="33">(V969-W969)^2</f>
        <v>0.11275879157547708</v>
      </c>
    </row>
    <row r="970" spans="2:24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32"/>
        <v>0.1843110114366352</v>
      </c>
      <c r="X970" s="16">
        <f t="shared" si="33"/>
        <v>3.3970548936795471E-2</v>
      </c>
    </row>
    <row r="971" spans="2:24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32"/>
        <v>0.33579575872169243</v>
      </c>
      <c r="X971" s="16">
        <f t="shared" si="33"/>
        <v>0.11275879157547708</v>
      </c>
    </row>
    <row r="972" spans="2:24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  <c r="W972" s="15">
        <f t="shared" si="32"/>
        <v>0.31403906102460594</v>
      </c>
      <c r="X972" s="16">
        <f t="shared" si="33"/>
        <v>9.8620531849216167E-2</v>
      </c>
    </row>
    <row r="973" spans="2:24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32"/>
        <v>0.36985300753128908</v>
      </c>
      <c r="X973" s="16">
        <f t="shared" si="33"/>
        <v>0.13679124717993979</v>
      </c>
    </row>
    <row r="974" spans="2:24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  <c r="W974" s="15">
        <f t="shared" si="32"/>
        <v>0.41985526191833283</v>
      </c>
      <c r="X974" s="16">
        <f t="shared" si="33"/>
        <v>0.17627844096051187</v>
      </c>
    </row>
    <row r="975" spans="2:24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  <c r="W975" s="15">
        <f t="shared" si="32"/>
        <v>-0.14679091155262874</v>
      </c>
      <c r="X975" s="16">
        <f t="shared" si="33"/>
        <v>2.1547571714451676E-2</v>
      </c>
    </row>
    <row r="976" spans="2:24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32"/>
        <v>0.16901027214845321</v>
      </c>
      <c r="X976" s="16">
        <f t="shared" si="33"/>
        <v>2.8564472091694219E-2</v>
      </c>
    </row>
    <row r="977" spans="2:24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  <c r="W977" s="15">
        <f t="shared" si="32"/>
        <v>-4.5381491235708504E-2</v>
      </c>
      <c r="X977" s="16">
        <f t="shared" si="33"/>
        <v>2.0594797467766877E-3</v>
      </c>
    </row>
    <row r="978" spans="2:24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32"/>
        <v>0.31273407658571728</v>
      </c>
      <c r="X978" s="16">
        <f t="shared" si="33"/>
        <v>9.7802602657921275E-2</v>
      </c>
    </row>
    <row r="979" spans="2:24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32"/>
        <v>0.36943147706914903</v>
      </c>
      <c r="X979" s="16">
        <f t="shared" si="33"/>
        <v>0.13647961624949317</v>
      </c>
    </row>
    <row r="980" spans="2:24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32"/>
        <v>0.62603362514320016</v>
      </c>
      <c r="X980" s="16">
        <f t="shared" si="33"/>
        <v>0.39191809980993686</v>
      </c>
    </row>
    <row r="981" spans="2:24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  <c r="W981" s="15">
        <f t="shared" si="32"/>
        <v>0.43032769016756811</v>
      </c>
      <c r="X981" s="16">
        <f t="shared" si="33"/>
        <v>0.1851819209249545</v>
      </c>
    </row>
    <row r="982" spans="2:24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  <c r="W982" s="15">
        <f t="shared" si="32"/>
        <v>6.8022382293673023E-2</v>
      </c>
      <c r="X982" s="16">
        <f t="shared" si="33"/>
        <v>4.6270444929066012E-3</v>
      </c>
    </row>
    <row r="983" spans="2:24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32"/>
        <v>0.36985300753128908</v>
      </c>
      <c r="X983" s="16">
        <f t="shared" si="33"/>
        <v>0.13679124717993979</v>
      </c>
    </row>
    <row r="984" spans="2:24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  <c r="W984" s="15">
        <f t="shared" si="32"/>
        <v>0.21551439632126634</v>
      </c>
      <c r="X984" s="16">
        <f t="shared" si="33"/>
        <v>4.644645502171986E-2</v>
      </c>
    </row>
    <row r="985" spans="2:24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  <c r="W985" s="15">
        <f t="shared" si="32"/>
        <v>0.20462043760989101</v>
      </c>
      <c r="X985" s="16">
        <f t="shared" si="33"/>
        <v>4.1869523487663304E-2</v>
      </c>
    </row>
    <row r="986" spans="2:24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  <c r="W986" s="15">
        <f t="shared" si="32"/>
        <v>0.41985526191833283</v>
      </c>
      <c r="X986" s="16">
        <f t="shared" si="33"/>
        <v>0.17627844096051187</v>
      </c>
    </row>
    <row r="987" spans="2:24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32"/>
        <v>0.69353458870291584</v>
      </c>
      <c r="X987" s="16">
        <f t="shared" si="33"/>
        <v>0.48099022572732264</v>
      </c>
    </row>
    <row r="988" spans="2:24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32"/>
        <v>0.60768721295228878</v>
      </c>
      <c r="X988" s="16">
        <f t="shared" si="33"/>
        <v>0.36928374878572034</v>
      </c>
    </row>
    <row r="989" spans="2:24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  <c r="W989" s="15">
        <f t="shared" si="32"/>
        <v>-0.30137599517264341</v>
      </c>
      <c r="X989" s="16">
        <f t="shared" si="33"/>
        <v>9.0827490466301189E-2</v>
      </c>
    </row>
    <row r="990" spans="2:24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32"/>
        <v>0.33579575872169243</v>
      </c>
      <c r="X990" s="16">
        <f t="shared" si="33"/>
        <v>0.11275879157547708</v>
      </c>
    </row>
    <row r="991" spans="2:24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32"/>
        <v>0.60726568249014867</v>
      </c>
      <c r="X991" s="16">
        <f t="shared" si="33"/>
        <v>0.36877160913022605</v>
      </c>
    </row>
    <row r="992" spans="2:24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32"/>
        <v>0.36943147706914903</v>
      </c>
      <c r="X992" s="16">
        <f t="shared" si="33"/>
        <v>0.13647961624949317</v>
      </c>
    </row>
    <row r="993" spans="2:24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  <c r="W993" s="15">
        <f t="shared" si="32"/>
        <v>0.42990615970542806</v>
      </c>
      <c r="X993" s="16">
        <f t="shared" si="33"/>
        <v>0.18481930615266901</v>
      </c>
    </row>
    <row r="994" spans="2:24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32"/>
        <v>0.36943147706914903</v>
      </c>
      <c r="X994" s="16">
        <f t="shared" si="33"/>
        <v>0.13647961624949317</v>
      </c>
    </row>
    <row r="995" spans="2:24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32"/>
        <v>0.60768721295228878</v>
      </c>
      <c r="X995" s="16">
        <f t="shared" si="33"/>
        <v>0.36928374878572034</v>
      </c>
    </row>
    <row r="996" spans="2:24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32"/>
        <v>0.15503971368498731</v>
      </c>
      <c r="X996" s="16">
        <f t="shared" si="33"/>
        <v>2.4037312819522844E-2</v>
      </c>
    </row>
    <row r="997" spans="2:24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32"/>
        <v>0.16943180261059326</v>
      </c>
      <c r="X997" s="16">
        <f t="shared" si="33"/>
        <v>2.870713573587504E-2</v>
      </c>
    </row>
    <row r="998" spans="2:24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32"/>
        <v>0.49458295035321465</v>
      </c>
      <c r="X998" s="16">
        <f t="shared" si="33"/>
        <v>0.24461229478009039</v>
      </c>
    </row>
    <row r="999" spans="2:24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  <c r="W999" s="15">
        <f t="shared" si="32"/>
        <v>-0.14110147632757597</v>
      </c>
      <c r="X999" s="16">
        <f t="shared" si="33"/>
        <v>1.9909626621821483E-2</v>
      </c>
    </row>
    <row r="1000" spans="2:24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32"/>
        <v>0.61749725042875125</v>
      </c>
      <c r="X1000" s="16">
        <f t="shared" si="33"/>
        <v>0.38130285428706795</v>
      </c>
    </row>
    <row r="1001" spans="2:24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32"/>
        <v>0.36985300753128908</v>
      </c>
      <c r="X1001" s="16">
        <f t="shared" si="33"/>
        <v>0.13679124717993979</v>
      </c>
    </row>
    <row r="1002" spans="2:24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32"/>
        <v>0.3586145763563765</v>
      </c>
      <c r="X1002" s="16">
        <f t="shared" si="33"/>
        <v>0.1286044143752634</v>
      </c>
    </row>
    <row r="1003" spans="2:24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32"/>
        <v>0.36943147706914903</v>
      </c>
      <c r="X1003" s="16">
        <f t="shared" si="33"/>
        <v>0.13647961624949317</v>
      </c>
    </row>
    <row r="1004" spans="2:24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37">
        <v>0</v>
      </c>
      <c r="W1004" s="15">
        <f t="shared" si="32"/>
        <v>0.42990615970542806</v>
      </c>
      <c r="X1004" s="16">
        <f t="shared" si="33"/>
        <v>0.18481930615266901</v>
      </c>
    </row>
    <row r="1005" spans="2:24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37">
        <v>0</v>
      </c>
      <c r="W1005" s="15">
        <f t="shared" si="32"/>
        <v>0.16943180261059326</v>
      </c>
      <c r="X1005" s="16">
        <f t="shared" si="33"/>
        <v>2.870713573587504E-2</v>
      </c>
    </row>
    <row r="1006" spans="2:24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37">
        <v>0</v>
      </c>
      <c r="W1006" s="15">
        <f t="shared" si="32"/>
        <v>0.41985526191833283</v>
      </c>
      <c r="X1006" s="16">
        <f t="shared" si="33"/>
        <v>0.17627844096051187</v>
      </c>
    </row>
    <row r="1007" spans="2:24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37">
        <v>0</v>
      </c>
      <c r="W1007" s="15">
        <f t="shared" si="32"/>
        <v>0.83382070568445066</v>
      </c>
      <c r="X1007" s="16">
        <f t="shared" si="33"/>
        <v>0.69525696922811531</v>
      </c>
    </row>
    <row r="1008" spans="2:24" x14ac:dyDescent="0.25">
      <c r="V1008" s="37"/>
    </row>
    <row r="1009" spans="22:22" x14ac:dyDescent="0.25">
      <c r="V1009" s="37"/>
    </row>
    <row r="1010" spans="22:22" x14ac:dyDescent="0.25">
      <c r="V1010" s="37"/>
    </row>
    <row r="1011" spans="22:22" x14ac:dyDescent="0.25">
      <c r="V1011" s="37"/>
    </row>
  </sheetData>
  <conditionalFormatting sqref="B8:T1007">
    <cfRule type="cellIs" dxfId="8" priority="10" operator="greaterThan">
      <formula>0.5</formula>
    </cfRule>
  </conditionalFormatting>
  <conditionalFormatting sqref="B5:S5 U5">
    <cfRule type="cellIs" dxfId="7" priority="7" operator="greaterThan">
      <formula>0.05</formula>
    </cfRule>
  </conditionalFormatting>
  <conditionalFormatting sqref="T5">
    <cfRule type="cellIs" dxfId="6" priority="6" operator="greaterThan">
      <formula>0.05</formula>
    </cfRule>
  </conditionalFormatting>
  <conditionalFormatting sqref="F2:T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5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7</vt:i4>
      </vt:variant>
    </vt:vector>
  </HeadingPairs>
  <TitlesOfParts>
    <vt:vector size="17" baseType="lpstr">
      <vt:lpstr>Рис. 1</vt:lpstr>
      <vt:lpstr>Рис. 2</vt:lpstr>
      <vt:lpstr>Рис. 3</vt:lpstr>
      <vt:lpstr>Рис. 4</vt:lpstr>
      <vt:lpstr>Рис. 5, 6</vt:lpstr>
      <vt:lpstr>Рис. 7</vt:lpstr>
      <vt:lpstr>Рис. 8</vt:lpstr>
      <vt:lpstr>Рис. 9-11</vt:lpstr>
      <vt:lpstr>Рис. 12</vt:lpstr>
      <vt:lpstr>Рис. 13</vt:lpstr>
      <vt:lpstr>Рис. 14</vt:lpstr>
      <vt:lpstr>Рис. 15 и 16</vt:lpstr>
      <vt:lpstr>Рис. 18</vt:lpstr>
      <vt:lpstr>Рис. 19, 20</vt:lpstr>
      <vt:lpstr>Рис. 21</vt:lpstr>
      <vt:lpstr>Рис. 22</vt:lpstr>
      <vt:lpstr>Рис. 23, 2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Багузин</dc:creator>
  <cp:lastModifiedBy>Сергей Багузин</cp:lastModifiedBy>
  <cp:lastPrinted>2013-07-21T15:34:03Z</cp:lastPrinted>
  <dcterms:created xsi:type="dcterms:W3CDTF">2013-01-08T02:02:09Z</dcterms:created>
  <dcterms:modified xsi:type="dcterms:W3CDTF">2016-03-12T09:46:26Z</dcterms:modified>
</cp:coreProperties>
</file>